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22"/>
    <n v="31"/>
    <n v="40"/>
    <n v="71"/>
    <n v="98"/>
    <n v="102"/>
    <n v="120"/>
    <n v="141"/>
    <n v="187"/>
    <n v="231"/>
    <n v="271"/>
    <n v="304"/>
    <n v="342"/>
    <n v="401"/>
    <n v="495"/>
    <n v="586"/>
    <n v="653"/>
    <n v="757"/>
    <n v="902"/>
    <n v="1002"/>
    <n v="1097"/>
    <n v="1211"/>
    <n v="1440"/>
    <n v="1523"/>
    <n v="1660"/>
    <n v="1778"/>
    <n v="1875"/>
    <n v="1955"/>
    <n v="2058"/>
    <n v="2197"/>
    <n v="2350"/>
    <n v="2476"/>
    <n v="2666"/>
    <n v="2793"/>
    <n v="2927"/>
    <n v="3098"/>
    <n v="3206"/>
    <n v="3361"/>
    <n v="3528"/>
    <n v="3699"/>
    <n v="3841"/>
    <n v="3892"/>
    <n v="3994"/>
    <n v="4106"/>
    <n v="4323"/>
    <n v="4658"/>
    <n v="4797"/>
    <n v="5016"/>
    <n v="5170"/>
    <n v="5322"/>
    <n v="5461"/>
    <n v="5654"/>
    <n v="5899"/>
    <n v="6102"/>
    <n v="6272"/>
    <n v="6389"/>
    <n v="6485"/>
    <n v="6584"/>
    <n v="6736"/>
    <n v="6871"/>
    <n v="7042"/>
    <n v="7123"/>
    <n v="7270"/>
    <n v="7434"/>
    <n v="7551"/>
    <n v="7788"/>
    <n v="7893"/>
    <n v="7966"/>
    <n v="8110"/>
    <n v="8225"/>
    <n v="8334"/>
    <n v="8406"/>
    <n v="8492"/>
    <n v="8538"/>
    <n v="8717"/>
    <n v="8801"/>
    <n v="8857"/>
    <n v="8886"/>
    <n v="9016"/>
    <n v="9120"/>
    <n v="919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4"/>
    <n v="7"/>
    <n v="11"/>
    <n v="15"/>
    <n v="25"/>
    <n v="35"/>
    <n v="36"/>
    <n v="37"/>
    <n v="45"/>
    <n v="49"/>
    <n v="57"/>
    <n v="67"/>
    <n v="71"/>
    <n v="79"/>
    <n v="87"/>
    <n v="90"/>
    <n v="95"/>
    <n v="110"/>
    <n v="116"/>
    <n v="123"/>
    <n v="131"/>
    <n v="139"/>
    <n v="144"/>
    <n v="150"/>
    <n v="167"/>
    <n v="174"/>
    <n v="215"/>
    <n v="187"/>
    <n v="195"/>
    <n v="194"/>
    <n v="200"/>
    <n v="202"/>
    <n v="205"/>
    <n v="210"/>
    <n v="218"/>
    <n v="224"/>
    <n v="227"/>
    <n v="231"/>
    <n v="244"/>
    <n v="245"/>
    <n v="251"/>
    <n v="254"/>
    <n v="255"/>
    <n v="262"/>
    <n v="267"/>
    <n v="273"/>
    <n v="275"/>
    <n v="286"/>
    <n v="289"/>
    <n v="289"/>
    <n v="295"/>
    <n v="300"/>
    <n v="306"/>
    <n v="308"/>
    <n v="312"/>
    <n v="320"/>
    <n v="324"/>
    <n v="326"/>
    <n v="330"/>
    <n v="330"/>
    <n v="329"/>
    <n v="332"/>
    <n v="337"/>
    <n v="339"/>
    <n v="344"/>
    <n v="346"/>
    <n v="354"/>
    <n v="355"/>
    <n v="361"/>
    <n v="365"/>
    <n v="370"/>
    <n v="370"/>
    <n v="372"/>
    <n v="378"/>
    <n v="379"/>
    <n v="380"/>
    <n v="382"/>
    <n v="382"/>
    <n v="383"/>
    <n v="387"/>
    <n v="39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7"/>
    <n v="7"/>
    <n v="7"/>
    <n v="8"/>
    <n v="9"/>
    <n v="9"/>
    <n v="11"/>
    <n v="11"/>
    <n v="11"/>
    <n v="12"/>
    <n v="13"/>
    <n v="15"/>
    <n v="15"/>
    <n v="16"/>
    <n v="16"/>
    <n v="17"/>
    <n v="17"/>
    <n v="17"/>
    <n v="17"/>
    <n v="17"/>
    <n v="17"/>
    <n v="17"/>
    <n v="17"/>
    <n v="17"/>
    <n v="17"/>
    <n v="17"/>
    <n v="17"/>
    <n v="19"/>
    <n v="20"/>
    <n v="20"/>
    <n v="20"/>
    <n v="20"/>
    <n v="20"/>
    <n v="20"/>
    <n v="20"/>
    <n v="22"/>
    <n v="22"/>
    <n v="22"/>
    <n v="22"/>
    <n v="22"/>
    <n v="22"/>
    <n v="22"/>
    <n v="24"/>
    <n v="24"/>
    <n v="25"/>
    <n v="25"/>
    <n v="25"/>
    <n v="26"/>
    <n v="26"/>
    <n v="26"/>
    <n v="26"/>
    <n v="26"/>
    <n v="26"/>
    <n v="26"/>
    <n v="26"/>
    <n v="26"/>
    <n v="26"/>
    <n v="27"/>
    <n v="27"/>
    <n v="27"/>
    <n v="27"/>
    <n v="29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6"/>
    <n v="6"/>
    <n v="8"/>
    <n v="10"/>
    <n v="15"/>
    <n v="18"/>
    <n v="23"/>
    <n v="24"/>
    <n v="24"/>
    <n v="25"/>
    <n v="28"/>
    <n v="30"/>
    <n v="36"/>
    <n v="36"/>
    <n v="37"/>
    <n v="38"/>
    <n v="38"/>
    <n v="39"/>
    <n v="42"/>
    <n v="44"/>
    <n v="48"/>
    <n v="55"/>
    <n v="57"/>
    <n v="58"/>
    <n v="59"/>
    <n v="60"/>
    <n v="63"/>
    <n v="63"/>
    <n v="65"/>
    <n v="68"/>
    <n v="70"/>
    <n v="70"/>
    <n v="72"/>
    <n v="72"/>
    <n v="75"/>
    <n v="76"/>
    <n v="76"/>
    <n v="76"/>
    <n v="76"/>
    <n v="76"/>
    <n v="76"/>
    <n v="76"/>
    <n v="76"/>
    <n v="76"/>
    <n v="77"/>
    <n v="77"/>
    <n v="78"/>
    <n v="80"/>
    <n v="83"/>
    <n v="84"/>
    <n v="85"/>
    <n v="86"/>
    <n v="86"/>
    <n v="87"/>
    <n v="92"/>
    <n v="94"/>
    <n v="95"/>
    <n v="97"/>
    <n v="97"/>
    <n v="97"/>
    <n v="97"/>
    <n v="98"/>
    <n v="97"/>
    <n v="98"/>
    <n v="100"/>
    <n v="99"/>
    <n v="105"/>
    <n v="111"/>
    <n v="1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5"/>
    <n v="5"/>
    <n v="6"/>
    <n v="7"/>
    <n v="8"/>
    <n v="11"/>
    <n v="15"/>
    <n v="20"/>
    <n v="22"/>
    <n v="24"/>
    <n v="29"/>
    <n v="30"/>
    <n v="31"/>
    <n v="35"/>
    <n v="39"/>
    <n v="40"/>
    <n v="42"/>
    <n v="42"/>
    <n v="42"/>
    <n v="42"/>
    <n v="42"/>
    <n v="42"/>
    <n v="42"/>
    <n v="42"/>
    <n v="43"/>
    <n v="44"/>
    <n v="44"/>
    <n v="46"/>
    <n v="46"/>
    <n v="47"/>
    <n v="48"/>
    <n v="48"/>
    <n v="48"/>
    <n v="48"/>
    <n v="48"/>
    <n v="48"/>
    <n v="48"/>
    <n v="48"/>
    <n v="48"/>
    <n v="48"/>
    <n v="48"/>
    <n v="48"/>
    <n v="49"/>
    <n v="49"/>
    <n v="49"/>
    <n v="49"/>
    <n v="49"/>
    <n v="49"/>
    <n v="49"/>
    <n v="50"/>
    <n v="50"/>
    <n v="50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7"/>
    <n v="7"/>
    <n v="9"/>
    <n v="11"/>
    <n v="13"/>
    <n v="16"/>
    <n v="26"/>
    <n v="28"/>
    <n v="31"/>
    <n v="37"/>
    <n v="38"/>
    <n v="49"/>
    <n v="62"/>
    <n v="72"/>
    <n v="79"/>
    <n v="88"/>
    <n v="98"/>
    <n v="102"/>
    <n v="106"/>
    <n v="115"/>
    <n v="120"/>
    <n v="133"/>
    <n v="148"/>
    <n v="163"/>
    <n v="173"/>
    <n v="192"/>
    <n v="205"/>
    <n v="210"/>
    <n v="215"/>
    <n v="218"/>
    <n v="224"/>
    <n v="225"/>
    <n v="235"/>
    <n v="247"/>
    <n v="250"/>
    <n v="252"/>
    <n v="266"/>
    <n v="268"/>
    <n v="270"/>
    <n v="285"/>
    <n v="289"/>
    <n v="297"/>
    <n v="308"/>
    <n v="310"/>
    <n v="319"/>
    <n v="320"/>
    <n v="325"/>
    <n v="326"/>
    <n v="328"/>
    <n v="328"/>
    <n v="330"/>
    <n v="346"/>
    <n v="344"/>
    <n v="348"/>
    <n v="356"/>
    <n v="359"/>
    <n v="365"/>
    <n v="367"/>
    <n v="371"/>
    <n v="372"/>
    <n v="376"/>
    <n v="380"/>
    <n v="389"/>
    <n v="394"/>
    <n v="398"/>
    <n v="399"/>
    <n v="399"/>
    <n v="401"/>
    <n v="409"/>
    <n v="420"/>
    <n v="422"/>
    <n v="424"/>
    <n v="427"/>
    <n v="428"/>
    <n v="431"/>
    <n v="43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11"/>
    <n v="20"/>
    <n v="36"/>
    <n v="36"/>
    <n v="48"/>
    <n v="72"/>
    <n v="96"/>
    <n v="128"/>
    <n v="164"/>
    <n v="217"/>
    <n v="263"/>
    <n v="311"/>
    <n v="355"/>
    <n v="504"/>
    <n v="614"/>
    <n v="814"/>
    <n v="838"/>
    <n v="1152"/>
    <n v="1219"/>
    <n v="1232"/>
    <n v="1481"/>
    <n v="1598"/>
    <n v="1765"/>
    <n v="1886"/>
    <n v="2067"/>
    <n v="2230"/>
    <n v="2358"/>
    <n v="2454"/>
    <n v="2645"/>
    <n v="2806"/>
    <n v="2945"/>
    <n v="3177"/>
    <n v="3261"/>
    <n v="3363"/>
    <n v="3466"/>
    <n v="3688"/>
    <n v="3838"/>
    <n v="3971"/>
    <n v="4078"/>
    <n v="4168"/>
    <n v="4228"/>
    <n v="4431"/>
    <n v="4591"/>
    <n v="4659"/>
    <n v="4729"/>
    <n v="4794"/>
    <n v="4847"/>
    <n v="4898"/>
    <n v="4953"/>
    <n v="5144"/>
    <n v="5257"/>
    <n v="5312"/>
    <n v="5383"/>
    <n v="5492"/>
    <n v="5553"/>
    <n v="5677"/>
    <n v="5688"/>
    <n v="5780"/>
    <n v="5858"/>
    <n v="5882"/>
    <n v="5973"/>
    <n v="5998"/>
    <n v="6057"/>
    <n v="6133"/>
    <n v="6201"/>
    <n v="6243"/>
    <n v="6322"/>
    <n v="6369"/>
    <n v="6407"/>
    <n v="6514"/>
    <n v="6580"/>
    <n v="6649"/>
    <n v="6697"/>
    <n v="6760"/>
    <n v="6799"/>
    <n v="6825"/>
    <n v="6870"/>
    <n v="6975"/>
    <n v="7067"/>
    <n v="7123"/>
    <n v="7196"/>
    <n v="7248"/>
    <n v="7339"/>
    <n v="7462"/>
    <n v="75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8"/>
    <n v="14"/>
    <n v="15"/>
    <n v="15"/>
    <n v="15"/>
    <n v="19"/>
    <n v="24"/>
    <n v="24"/>
    <n v="27"/>
    <n v="27"/>
    <n v="27"/>
    <n v="27"/>
    <n v="31"/>
    <n v="33"/>
    <n v="38"/>
    <n v="38"/>
    <n v="40"/>
    <n v="41"/>
    <n v="40"/>
    <n v="40"/>
    <n v="41"/>
    <n v="52"/>
    <n v="52"/>
    <n v="52"/>
    <n v="52"/>
    <n v="52"/>
    <n v="52"/>
    <n v="52"/>
    <n v="53"/>
    <n v="56"/>
    <n v="63"/>
    <n v="61"/>
    <n v="62"/>
    <n v="62"/>
    <n v="62"/>
    <n v="6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12"/>
    <n v="16"/>
    <n v="18"/>
    <n v="24"/>
    <n v="24"/>
    <n v="38"/>
    <n v="43"/>
    <n v="46"/>
    <n v="47"/>
    <n v="55"/>
    <n v="67"/>
    <n v="76"/>
    <n v="79"/>
    <n v="85"/>
    <n v="107"/>
    <n v="113"/>
    <n v="119"/>
    <n v="123"/>
    <n v="124"/>
    <n v="127"/>
    <n v="131"/>
    <n v="138"/>
    <n v="138"/>
    <n v="139"/>
    <n v="143"/>
    <n v="148"/>
    <n v="178"/>
    <n v="199"/>
    <n v="202"/>
    <n v="203"/>
    <n v="211"/>
    <n v="219"/>
    <n v="223"/>
    <n v="236"/>
    <n v="245"/>
    <n v="244"/>
    <n v="249"/>
    <n v="257"/>
    <n v="269"/>
    <n v="294"/>
    <n v="304"/>
    <n v="312"/>
    <n v="317"/>
    <n v="329"/>
    <n v="337"/>
    <n v="347"/>
    <n v="350"/>
    <n v="357"/>
    <n v="367"/>
    <n v="370"/>
    <n v="380"/>
    <n v="389"/>
    <n v="392"/>
    <n v="398"/>
    <n v="410"/>
    <n v="412"/>
    <n v="417"/>
    <n v="423"/>
    <n v="427"/>
    <n v="430"/>
    <n v="433"/>
    <n v="438"/>
    <n v="446"/>
    <n v="450"/>
    <n v="458"/>
    <n v="461"/>
    <n v="463"/>
    <n v="470"/>
    <n v="476"/>
    <n v="48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8"/>
    <n v="8"/>
    <n v="9"/>
    <n v="9"/>
    <n v="9"/>
    <n v="11"/>
    <n v="11"/>
    <n v="14"/>
    <n v="15"/>
    <n v="17"/>
    <n v="19"/>
    <n v="19"/>
    <n v="27"/>
    <n v="28"/>
    <n v="34"/>
    <n v="43"/>
    <n v="45"/>
    <n v="51"/>
    <n v="54"/>
    <n v="57"/>
    <n v="60"/>
    <n v="66"/>
    <n v="71"/>
    <n v="72"/>
    <n v="75"/>
    <n v="74"/>
    <n v="80"/>
    <n v="82"/>
    <n v="82"/>
    <n v="84"/>
    <n v="86"/>
    <n v="92"/>
    <n v="92"/>
    <n v="94"/>
    <n v="95"/>
    <n v="95"/>
    <n v="97"/>
    <n v="97"/>
    <n v="97"/>
    <n v="97"/>
    <n v="99"/>
    <n v="99"/>
    <n v="99"/>
    <n v="99"/>
    <n v="99"/>
    <n v="100"/>
    <n v="101"/>
    <n v="102"/>
    <n v="102"/>
    <n v="104"/>
    <n v="106"/>
    <n v="106"/>
    <n v="107"/>
    <n v="109"/>
    <n v="109"/>
    <n v="110"/>
    <n v="110"/>
    <n v="112"/>
    <n v="112"/>
    <n v="114"/>
    <n v="115"/>
    <n v="115"/>
    <n v="118"/>
    <n v="119"/>
    <n v="119"/>
    <n v="119"/>
    <n v="119"/>
    <n v="119"/>
    <n v="119"/>
    <n v="120"/>
    <n v="121"/>
    <n v="121"/>
    <n v="122"/>
    <n v="122"/>
    <n v="122"/>
    <n v="122"/>
    <n v="12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6"/>
    <n v="7"/>
    <n v="8"/>
    <n v="10"/>
    <n v="13"/>
    <n v="19"/>
    <n v="22"/>
    <n v="24"/>
    <n v="30"/>
    <n v="35"/>
    <n v="41"/>
    <n v="46"/>
    <n v="58"/>
    <n v="69"/>
    <n v="74"/>
    <n v="79"/>
    <n v="81"/>
    <n v="88"/>
    <n v="97"/>
    <n v="103"/>
    <n v="114"/>
    <n v="158"/>
    <n v="163"/>
    <n v="165"/>
    <n v="168"/>
    <n v="170"/>
    <n v="184"/>
    <n v="216"/>
    <n v="223"/>
    <n v="247"/>
    <n v="249"/>
    <n v="256"/>
    <n v="257"/>
    <n v="264"/>
    <n v="266"/>
    <n v="267"/>
    <n v="267"/>
    <n v="271"/>
    <n v="272"/>
    <n v="272"/>
    <n v="273"/>
    <n v="276"/>
    <n v="278"/>
    <n v="279"/>
    <n v="285"/>
    <n v="287"/>
    <n v="288"/>
    <n v="292"/>
    <n v="293"/>
    <n v="299"/>
    <n v="300"/>
    <n v="302"/>
    <n v="303"/>
    <n v="303"/>
    <n v="306"/>
    <n v="308"/>
    <n v="313"/>
    <n v="317"/>
    <n v="320"/>
    <n v="321"/>
    <n v="333"/>
    <n v="351"/>
    <n v="354"/>
    <n v="354"/>
    <n v="357"/>
    <n v="362"/>
    <n v="365"/>
    <n v="366"/>
    <n v="369"/>
    <n v="374"/>
    <n v="380"/>
    <n v="382"/>
    <n v="383"/>
    <n v="387"/>
    <n v="390"/>
    <n v="394"/>
    <n v="39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5"/>
    <n v="6"/>
    <n v="13"/>
    <n v="18"/>
    <n v="25"/>
    <n v="28"/>
    <n v="33"/>
    <n v="39"/>
    <n v="41"/>
    <n v="47"/>
    <n v="65"/>
    <n v="81"/>
    <n v="92"/>
    <n v="95"/>
    <n v="119"/>
    <n v="146"/>
    <n v="150"/>
    <n v="178"/>
    <n v="203"/>
    <n v="221"/>
    <n v="231"/>
    <n v="246"/>
    <n v="271"/>
    <n v="277"/>
    <n v="292"/>
    <n v="318"/>
    <n v="344"/>
    <n v="361"/>
    <n v="376"/>
    <n v="380"/>
    <n v="395"/>
    <n v="416"/>
    <n v="445"/>
    <n v="457"/>
    <n v="463"/>
    <n v="470"/>
    <n v="477"/>
    <n v="483"/>
    <n v="507"/>
    <n v="526"/>
    <n v="535"/>
    <n v="552"/>
    <n v="562"/>
    <n v="568"/>
    <n v="581"/>
    <n v="596"/>
    <n v="610"/>
    <n v="628"/>
    <n v="640"/>
    <n v="653"/>
    <n v="656"/>
    <n v="677"/>
    <n v="705"/>
    <n v="712"/>
    <n v="734"/>
    <n v="752"/>
    <n v="766"/>
    <n v="843"/>
    <n v="864"/>
    <n v="882"/>
    <n v="915"/>
    <n v="923"/>
    <n v="948"/>
    <n v="1006"/>
    <n v="1030"/>
    <n v="1058"/>
    <n v="1112"/>
    <n v="1160"/>
    <n v="1195"/>
    <n v="1251"/>
    <n v="1282"/>
    <n v="1305"/>
    <n v="1334"/>
    <n v="1401"/>
    <n v="1454"/>
    <n v="1514"/>
    <n v="1539"/>
    <n v="1580"/>
    <n v="1605"/>
    <n v="1679"/>
    <n v="1814"/>
    <n v="187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10"/>
    <n v="13"/>
    <n v="13"/>
    <n v="16"/>
    <n v="17"/>
    <n v="17"/>
    <n v="23"/>
    <n v="24"/>
    <n v="26"/>
    <n v="27"/>
    <n v="28"/>
    <n v="34"/>
    <n v="35"/>
    <n v="35"/>
    <n v="36"/>
    <n v="39"/>
    <n v="40"/>
    <n v="43"/>
    <n v="42"/>
    <n v="46"/>
    <n v="46"/>
    <n v="47"/>
    <n v="49"/>
    <n v="53"/>
    <n v="55"/>
    <n v="57"/>
    <n v="58"/>
    <n v="64"/>
    <n v="68"/>
    <n v="92"/>
    <n v="96"/>
    <n v="96"/>
    <n v="96"/>
    <n v="101"/>
    <n v="102"/>
    <n v="102"/>
    <n v="103"/>
    <n v="103"/>
    <n v="105"/>
    <n v="107"/>
    <n v="107"/>
    <n v="108"/>
    <n v="108"/>
    <n v="111"/>
    <n v="113"/>
    <n v="113"/>
    <n v="115"/>
    <n v="119"/>
    <n v="121"/>
    <n v="125"/>
    <n v="130"/>
    <n v="131"/>
    <n v="132"/>
    <n v="135"/>
    <n v="136"/>
    <n v="140"/>
    <n v="144"/>
    <n v="144"/>
    <n v="148"/>
    <n v="147"/>
    <n v="153"/>
    <n v="160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6"/>
    <n v="7"/>
    <n v="7"/>
    <n v="7"/>
    <n v="7"/>
    <n v="7"/>
    <n v="8"/>
    <n v="9"/>
    <n v="11"/>
    <n v="12"/>
    <n v="14"/>
    <n v="16"/>
    <n v="18"/>
    <n v="19"/>
    <n v="20"/>
    <n v="20"/>
    <n v="20"/>
    <n v="22"/>
    <n v="22"/>
    <n v="22"/>
    <n v="22"/>
    <n v="23"/>
    <n v="23"/>
    <n v="24"/>
    <n v="24"/>
    <n v="24"/>
    <n v="24"/>
    <n v="24"/>
    <n v="24"/>
    <n v="24"/>
    <n v="24"/>
    <n v="25"/>
    <n v="26"/>
    <n v="28"/>
    <n v="29"/>
    <n v="30"/>
    <n v="31"/>
    <n v="32"/>
    <n v="39"/>
    <n v="40"/>
    <n v="42"/>
    <n v="42"/>
    <n v="42"/>
    <n v="47"/>
    <n v="47"/>
    <n v="51"/>
    <n v="52"/>
    <n v="52"/>
    <n v="58"/>
    <n v="61"/>
    <n v="61"/>
    <n v="66"/>
    <n v="68"/>
    <n v="69"/>
    <n v="80"/>
    <n v="94"/>
    <n v="97"/>
    <n v="112"/>
    <n v="115"/>
    <n v="117"/>
    <n v="121"/>
    <n v="124"/>
    <n v="132"/>
    <n v="171"/>
    <n v="173"/>
    <n v="182"/>
    <n v="182"/>
    <n v="197"/>
    <n v="205"/>
    <n v="218"/>
    <n v="24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2"/>
    <n v="2"/>
    <n v="3"/>
    <n v="3"/>
    <n v="3"/>
    <n v="3"/>
    <n v="3"/>
    <n v="4"/>
    <n v="4"/>
    <n v="4"/>
    <n v="4"/>
    <n v="5"/>
    <n v="6"/>
    <n v="6"/>
    <n v="5"/>
    <n v="6"/>
    <n v="6"/>
    <n v="7"/>
    <n v="7"/>
    <n v="7"/>
    <n v="9"/>
    <n v="10"/>
    <n v="10"/>
    <n v="10"/>
    <n v="11"/>
    <n v="12"/>
    <n v="13"/>
    <n v="13"/>
    <n v="13"/>
    <n v="14"/>
    <n v="15"/>
    <n v="18"/>
    <n v="22"/>
    <n v="22"/>
    <n v="22"/>
    <n v="25"/>
    <n v="26"/>
    <n v="26"/>
    <n v="31"/>
    <n v="33"/>
    <n v="38"/>
    <n v="41"/>
    <n v="43"/>
    <n v="44"/>
    <n v="46"/>
    <n v="46"/>
    <n v="49"/>
    <n v="49"/>
    <n v="51"/>
    <n v="54"/>
    <n v="54"/>
    <n v="55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10"/>
    <n v="13"/>
    <n v="15"/>
    <n v="17"/>
    <n v="25"/>
    <n v="39"/>
    <n v="50"/>
    <n v="50"/>
    <n v="56"/>
    <n v="74"/>
    <n v="90"/>
    <n v="115"/>
    <n v="125"/>
    <n v="158"/>
    <n v="207"/>
    <n v="218"/>
    <n v="286"/>
    <n v="323"/>
    <n v="387"/>
    <n v="413"/>
    <n v="475"/>
    <n v="521"/>
    <n v="549"/>
    <n v="589"/>
    <n v="609"/>
    <n v="635"/>
    <n v="668"/>
    <n v="691"/>
    <n v="718"/>
    <n v="745"/>
    <n v="776"/>
    <n v="817"/>
    <n v="835"/>
    <n v="854"/>
    <n v="896"/>
    <n v="909"/>
    <n v="925"/>
    <n v="956"/>
    <n v="955"/>
    <n v="965"/>
    <n v="984"/>
    <n v="990"/>
    <n v="1001"/>
    <n v="1007"/>
    <n v="1012"/>
    <n v="1025"/>
    <n v="1038"/>
    <n v="1045"/>
    <n v="1072"/>
    <n v="1084"/>
    <n v="1077"/>
    <n v="1083"/>
    <n v="1088"/>
    <n v="1134"/>
    <n v="1164"/>
    <n v="1171"/>
    <n v="1186"/>
    <n v="1199"/>
    <n v="1215"/>
    <n v="1252"/>
    <n v="1259"/>
    <n v="1284"/>
    <n v="1300"/>
    <n v="1318"/>
    <n v="1336"/>
    <n v="1355"/>
    <n v="1376"/>
    <n v="1406"/>
    <n v="1439"/>
    <n v="1467"/>
    <n v="1484"/>
    <n v="1507"/>
    <n v="1523"/>
    <n v="1561"/>
    <n v="1608"/>
    <n v="1644"/>
    <n v="1654"/>
    <n v="1660"/>
    <n v="1669"/>
    <n v="1702"/>
    <n v="1736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9"/>
    <n v="10"/>
    <n v="14"/>
    <n v="19"/>
    <n v="22"/>
    <n v="28"/>
    <n v="30"/>
    <n v="42"/>
    <n v="94"/>
    <n v="94"/>
    <n v="101"/>
    <n v="113"/>
    <n v="118"/>
    <n v="125"/>
    <n v="136"/>
    <n v="168"/>
    <n v="180"/>
    <n v="184"/>
    <n v="197"/>
    <n v="206"/>
    <n v="224"/>
    <n v="241"/>
    <n v="247"/>
    <n v="260"/>
    <n v="277"/>
    <n v="290"/>
    <n v="304"/>
    <n v="309"/>
    <n v="315"/>
    <n v="340"/>
    <n v="418"/>
    <n v="420"/>
    <n v="434"/>
    <n v="442"/>
    <n v="457"/>
    <n v="470"/>
    <n v="485"/>
    <n v="496"/>
    <n v="506"/>
    <n v="532"/>
    <n v="538"/>
    <n v="593"/>
    <n v="595"/>
    <n v="598"/>
    <n v="604"/>
    <n v="616"/>
    <n v="618"/>
    <n v="634"/>
    <n v="638"/>
    <n v="641"/>
    <n v="659"/>
    <n v="665"/>
    <n v="671"/>
    <n v="682"/>
    <n v="682"/>
    <n v="689"/>
    <n v="707"/>
    <n v="719"/>
    <n v="723"/>
    <n v="734"/>
    <n v="740"/>
    <n v="749"/>
    <n v="756"/>
    <n v="768"/>
    <n v="769"/>
    <n v="776"/>
    <n v="784"/>
    <n v="791"/>
    <n v="810"/>
    <n v="815"/>
    <n v="828"/>
    <n v="844"/>
    <n v="853"/>
    <n v="866"/>
    <n v="87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1"/>
    <n v="13"/>
    <n v="13"/>
    <n v="13"/>
    <n v="18"/>
    <n v="20"/>
    <n v="25"/>
    <n v="28"/>
    <n v="29"/>
    <n v="31"/>
    <n v="32"/>
    <n v="35"/>
    <n v="35"/>
    <n v="37"/>
    <n v="44"/>
    <n v="44"/>
    <n v="45"/>
    <n v="45"/>
    <n v="45"/>
    <n v="46"/>
    <n v="50"/>
    <n v="55"/>
    <n v="66"/>
    <n v="75"/>
    <n v="76"/>
    <n v="78"/>
    <n v="78"/>
    <n v="106"/>
    <n v="106"/>
    <n v="116"/>
    <n v="121"/>
    <n v="127"/>
    <n v="131"/>
    <n v="133"/>
    <n v="133"/>
    <n v="134"/>
    <n v="138"/>
    <n v="140"/>
    <n v="140"/>
    <n v="141"/>
    <n v="142"/>
    <n v="145"/>
    <n v="147"/>
    <n v="147"/>
    <n v="147"/>
    <n v="147"/>
    <n v="147"/>
    <n v="148"/>
    <n v="148"/>
    <n v="153"/>
    <n v="156"/>
    <n v="156"/>
    <n v="160"/>
    <n v="167"/>
    <n v="169"/>
    <n v="172"/>
    <n v="173"/>
    <n v="173"/>
    <n v="177"/>
    <n v="177"/>
    <n v="177"/>
    <n v="178"/>
    <n v="179"/>
    <n v="182"/>
    <n v="185"/>
    <n v="189"/>
    <n v="189"/>
    <n v="190"/>
    <n v="191"/>
    <n v="193"/>
    <n v="19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5"/>
    <n v="6"/>
    <n v="8"/>
    <n v="10"/>
    <n v="14"/>
    <n v="14"/>
    <n v="17"/>
    <n v="36"/>
    <n v="38"/>
    <n v="40"/>
    <n v="44"/>
    <n v="47"/>
    <n v="48"/>
    <n v="51"/>
    <n v="57"/>
    <n v="57"/>
    <n v="58"/>
    <n v="69"/>
    <n v="79"/>
    <n v="80"/>
    <n v="81"/>
    <n v="87"/>
    <n v="94"/>
    <n v="94"/>
    <n v="95"/>
    <n v="103"/>
    <n v="105"/>
    <n v="107"/>
    <n v="113"/>
    <n v="115"/>
    <n v="120"/>
    <n v="121"/>
    <n v="123"/>
    <n v="128"/>
    <n v="128"/>
    <n v="130"/>
    <n v="137"/>
    <n v="139"/>
    <n v="140"/>
    <n v="180"/>
    <n v="212"/>
    <n v="223"/>
    <n v="240"/>
    <n v="242"/>
    <n v="245"/>
    <n v="249"/>
    <n v="252"/>
    <n v="255"/>
    <n v="255"/>
    <n v="264"/>
    <n v="266"/>
    <n v="268"/>
    <n v="268"/>
    <n v="269"/>
    <n v="269"/>
    <n v="273"/>
    <n v="276"/>
    <n v="278"/>
    <n v="285"/>
    <n v="288"/>
    <n v="28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10"/>
    <n v="10"/>
    <n v="11"/>
    <n v="12"/>
    <n v="12"/>
    <n v="12"/>
    <n v="12"/>
    <n v="12"/>
    <n v="13"/>
    <n v="12"/>
    <n v="15"/>
    <n v="15"/>
    <n v="15"/>
    <n v="17"/>
    <n v="1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9"/>
    <n v="9"/>
    <n v="10"/>
    <n v="13"/>
    <n v="16"/>
    <n v="19"/>
    <n v="19"/>
    <n v="20"/>
    <n v="20"/>
    <n v="20"/>
    <n v="24"/>
    <n v="24"/>
    <n v="24"/>
    <n v="27"/>
    <n v="29"/>
    <n v="30"/>
    <n v="32"/>
    <n v="61"/>
    <n v="64"/>
    <n v="70"/>
    <n v="8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6"/>
    <n v="6"/>
    <n v="7"/>
    <n v="7"/>
    <n v="7"/>
    <n v="7"/>
    <n v="7"/>
    <n v="7"/>
    <n v="7"/>
    <n v="8"/>
    <n v="8"/>
    <n v="18"/>
    <n v="19"/>
    <n v="19"/>
    <n v="86"/>
    <n v="134"/>
    <n v="144"/>
    <n v="144"/>
    <n v="147"/>
    <n v="147"/>
    <n v="147"/>
    <n v="153"/>
    <n v="156"/>
    <n v="159"/>
    <n v="161"/>
    <n v="194"/>
    <n v="206"/>
    <n v="206"/>
    <n v="208"/>
    <n v="209"/>
    <n v="221"/>
    <n v="230"/>
    <n v="233"/>
    <n v="239"/>
    <n v="239"/>
    <n v="250"/>
    <n v="255"/>
    <n v="2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9"/>
    <n v="10"/>
    <n v="10"/>
    <n v="13"/>
    <n v="14"/>
    <n v="16"/>
    <n v="18"/>
    <n v="22"/>
    <n v="29"/>
    <n v="32"/>
    <n v="33"/>
    <n v="34"/>
    <n v="34"/>
    <n v="35"/>
    <n v="35"/>
    <n v="36"/>
    <n v="36"/>
    <n v="36"/>
    <n v="36"/>
    <n v="37"/>
    <n v="39"/>
    <n v="39"/>
    <n v="39"/>
    <n v="40"/>
    <n v="42"/>
    <n v="44"/>
    <n v="47"/>
    <n v="54"/>
    <n v="60"/>
    <n v="63"/>
    <n v="77"/>
    <n v="85"/>
    <n v="87"/>
    <n v="88"/>
    <n v="88"/>
    <n v="91"/>
    <n v="93"/>
    <n v="99"/>
    <n v="101"/>
    <n v="105"/>
    <n v="111"/>
    <n v="118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6"/>
    <n v="7"/>
    <n v="9"/>
    <n v="9"/>
    <n v="10"/>
    <n v="11"/>
    <n v="14"/>
    <n v="16"/>
    <n v="20"/>
    <n v="22"/>
    <n v="23"/>
    <n v="26"/>
    <n v="27"/>
    <n v="31"/>
    <n v="39"/>
    <n v="41"/>
    <n v="44"/>
    <n v="46"/>
    <n v="52"/>
    <n v="59"/>
    <n v="64"/>
    <n v="64"/>
    <n v="65"/>
    <n v="68"/>
    <n v="72"/>
    <n v="80"/>
    <n v="83"/>
    <n v="92"/>
    <n v="96"/>
    <n v="101"/>
    <n v="111"/>
    <n v="115"/>
    <n v="120"/>
    <n v="129"/>
    <n v="133"/>
    <n v="136"/>
    <n v="145"/>
    <n v="151"/>
    <n v="159"/>
    <n v="165"/>
    <n v="176"/>
    <n v="180"/>
    <n v="205"/>
    <n v="211"/>
    <n v="222"/>
    <n v="224"/>
    <n v="228"/>
    <n v="240"/>
    <n v="250"/>
    <n v="249"/>
    <n v="281"/>
    <n v="321"/>
    <n v="337"/>
    <n v="339"/>
    <n v="354"/>
    <n v="387"/>
    <n v="405"/>
    <n v="415"/>
    <n v="431"/>
    <n v="446"/>
    <n v="476"/>
    <n v="501"/>
    <n v="52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5"/>
    <n v="5"/>
    <n v="5"/>
    <n v="8"/>
    <n v="9"/>
    <n v="10"/>
    <n v="13"/>
    <n v="14"/>
    <n v="21"/>
    <n v="24"/>
    <n v="24"/>
    <n v="34"/>
    <n v="38"/>
    <n v="40"/>
    <n v="43"/>
    <n v="48"/>
    <n v="51"/>
    <n v="56"/>
    <n v="58"/>
    <n v="62"/>
    <n v="65"/>
    <n v="71"/>
    <n v="71"/>
    <n v="71"/>
    <n v="76"/>
    <n v="76"/>
    <n v="83"/>
    <n v="84"/>
    <n v="84"/>
    <n v="84"/>
    <n v="84"/>
    <n v="84"/>
    <n v="83"/>
    <n v="86"/>
    <n v="89"/>
    <n v="89"/>
    <n v="89"/>
    <n v="89"/>
    <n v="89"/>
    <n v="90"/>
    <n v="92"/>
    <n v="92"/>
    <n v="94"/>
    <n v="96"/>
    <n v="96"/>
    <n v="97"/>
    <n v="97"/>
    <n v="98"/>
    <n v="98"/>
    <n v="100"/>
    <n v="101"/>
    <n v="101"/>
    <n v="101"/>
    <n v="104"/>
    <n v="105"/>
    <n v="108"/>
    <n v="109"/>
    <n v="110"/>
    <n v="109"/>
    <n v="107"/>
    <n v="108"/>
    <n v="110"/>
    <n v="109"/>
    <n v="109"/>
    <n v="112"/>
    <n v="112"/>
    <n v="113"/>
    <n v="113"/>
    <n v="113"/>
    <n v="113"/>
    <n v="115"/>
    <n v="115"/>
    <n v="118"/>
    <n v="120"/>
    <n v="122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5"/>
    <n v="10"/>
    <n v="10"/>
    <n v="13"/>
    <n v="17"/>
    <n v="17"/>
    <n v="24"/>
    <n v="26"/>
    <n v="30"/>
    <n v="35"/>
    <n v="35"/>
    <n v="37"/>
    <n v="41"/>
    <n v="45"/>
    <n v="47"/>
    <n v="51"/>
    <n v="56"/>
    <n v="61"/>
    <n v="62"/>
    <n v="64"/>
    <n v="66"/>
    <n v="66"/>
    <n v="66"/>
    <n v="70"/>
    <n v="71"/>
    <n v="71"/>
    <n v="71"/>
    <n v="74"/>
    <n v="76"/>
    <n v="76"/>
    <n v="76"/>
    <n v="80"/>
    <n v="81"/>
    <n v="81"/>
    <n v="81"/>
    <n v="84"/>
    <n v="86"/>
    <n v="85"/>
    <n v="87"/>
    <n v="88"/>
    <n v="87"/>
    <n v="90"/>
    <n v="93"/>
    <n v="96"/>
    <n v="98"/>
    <n v="99"/>
    <n v="99"/>
    <n v="100"/>
    <n v="103"/>
    <n v="103"/>
    <n v="104"/>
    <n v="104"/>
    <n v="104"/>
    <n v="107"/>
    <n v="107"/>
    <n v="110"/>
    <n v="111"/>
    <n v="112"/>
    <n v="113"/>
    <n v="114"/>
    <n v="114"/>
    <n v="114"/>
    <n v="119"/>
    <n v="120"/>
    <n v="127"/>
    <n v="129"/>
    <n v="130"/>
    <n v="132"/>
    <n v="134"/>
    <n v="138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2"/>
    <n v="4"/>
    <n v="4"/>
    <n v="7"/>
    <n v="14"/>
    <n v="20"/>
    <n v="32"/>
    <n v="47"/>
    <n v="58"/>
    <n v="75"/>
    <n v="91"/>
    <n v="106"/>
    <n v="142"/>
    <n v="167"/>
    <n v="195"/>
    <n v="218"/>
    <n v="253"/>
    <n v="305"/>
    <n v="309"/>
    <n v="404"/>
    <n v="463"/>
    <n v="497"/>
    <n v="536"/>
    <n v="571"/>
    <n v="608"/>
    <n v="626"/>
    <n v="644"/>
    <n v="671"/>
    <n v="690"/>
    <n v="759"/>
    <n v="813"/>
    <n v="819"/>
    <n v="869"/>
    <n v="878"/>
    <n v="924"/>
    <n v="943"/>
    <n v="960"/>
    <n v="973"/>
    <n v="979"/>
    <n v="982"/>
    <n v="1008"/>
    <n v="1022"/>
    <n v="1041"/>
    <n v="1048"/>
    <n v="1062"/>
    <n v="1080"/>
    <n v="1105"/>
    <n v="1124"/>
    <n v="1163"/>
    <n v="1240"/>
    <n v="1281"/>
    <n v="1300"/>
    <n v="1324"/>
    <n v="1331"/>
    <n v="1364"/>
    <n v="1371"/>
    <n v="1400"/>
    <n v="1432"/>
    <n v="1448"/>
    <n v="1473"/>
    <n v="1494"/>
    <n v="1530"/>
    <n v="1568"/>
    <n v="1585"/>
    <n v="1614"/>
    <n v="1653"/>
    <n v="1670"/>
    <n v="1703"/>
    <n v="1767"/>
    <n v="1790"/>
    <n v="1823"/>
    <n v="1883"/>
    <n v="1939"/>
    <n v="1969"/>
    <n v="1995"/>
    <n v="2019"/>
    <n v="2069"/>
    <n v="2129"/>
    <n v="2201"/>
    <n v="2251"/>
    <n v="2285"/>
    <n v="2384"/>
    <n v="2479"/>
    <n v="255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2"/>
    <n v="2"/>
    <n v="2"/>
    <n v="2"/>
    <n v="2"/>
    <n v="4"/>
    <n v="4"/>
    <n v="4"/>
    <n v="5"/>
    <n v="5"/>
    <n v="6"/>
    <n v="6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0"/>
    <n v="10"/>
    <n v="12"/>
    <n v="10"/>
    <n v="11"/>
    <n v="14"/>
    <n v="16"/>
    <n v="14"/>
    <n v="14"/>
    <n v="14"/>
    <n v="18"/>
    <n v="18"/>
    <n v="18"/>
    <n v="19"/>
    <n v="19"/>
    <n v="19"/>
    <n v="19"/>
    <n v="23"/>
    <n v="24"/>
    <n v="26"/>
    <n v="3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0"/>
    <n v="11"/>
    <n v="12"/>
    <n v="13"/>
    <n v="14"/>
    <n v="16"/>
    <n v="17"/>
    <n v="24"/>
    <n v="33"/>
    <n v="33"/>
    <n v="41"/>
    <n v="47"/>
    <n v="50"/>
    <n v="55"/>
    <n v="61"/>
    <n v="62"/>
    <n v="63"/>
    <n v="68"/>
    <n v="68"/>
    <n v="70"/>
    <n v="74"/>
    <n v="77"/>
    <n v="77"/>
    <n v="78"/>
    <n v="83"/>
    <n v="85"/>
    <n v="83"/>
    <n v="84"/>
    <n v="85"/>
    <n v="85"/>
    <n v="85"/>
    <n v="88"/>
    <n v="89"/>
    <n v="89"/>
    <n v="89"/>
    <n v="90"/>
    <n v="90"/>
    <n v="90"/>
    <n v="90"/>
    <n v="91"/>
    <n v="92"/>
    <n v="97"/>
    <n v="98"/>
    <n v="99"/>
    <n v="99"/>
    <n v="99"/>
    <n v="100"/>
    <n v="100"/>
    <n v="100"/>
    <n v="100"/>
    <n v="102"/>
    <n v="102"/>
    <n v="103"/>
    <n v="104"/>
    <n v="104"/>
    <n v="106"/>
    <n v="106"/>
    <n v="108"/>
    <n v="108"/>
    <n v="110"/>
    <n v="112"/>
    <n v="113"/>
    <n v="116"/>
    <n v="117"/>
    <n v="119"/>
    <n v="119"/>
    <n v="120"/>
    <n v="122"/>
    <n v="126"/>
    <n v="130"/>
    <n v="133"/>
    <n v="138"/>
    <n v="139"/>
    <n v="144"/>
    <n v="15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5"/>
    <n v="5"/>
    <n v="5"/>
    <n v="6"/>
    <n v="6"/>
    <n v="6"/>
    <n v="6"/>
    <n v="8"/>
    <n v="8"/>
    <n v="8"/>
    <n v="8"/>
    <n v="9"/>
    <n v="11"/>
    <n v="11"/>
    <n v="13"/>
    <n v="13"/>
    <n v="13"/>
    <n v="13"/>
    <n v="13"/>
    <n v="13"/>
    <n v="14"/>
    <n v="14"/>
    <n v="14"/>
    <n v="14"/>
    <n v="15"/>
    <n v="15"/>
    <n v="15"/>
    <n v="23"/>
    <n v="31"/>
    <n v="74"/>
    <n v="72"/>
    <n v="91"/>
    <n v="97"/>
    <n v="131"/>
    <n v="106"/>
    <n v="105"/>
    <n v="125"/>
    <n v="126"/>
    <n v="129"/>
    <n v="131"/>
    <n v="148"/>
    <n v="171"/>
    <n v="173"/>
    <n v="219"/>
    <n v="225"/>
    <n v="230"/>
    <n v="238"/>
    <n v="239"/>
    <n v="240"/>
    <n v="241"/>
    <n v="248"/>
    <n v="249"/>
    <n v="251"/>
    <n v="256"/>
    <n v="266"/>
    <n v="269"/>
    <n v="290"/>
    <n v="29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8"/>
    <n v="9"/>
    <n v="9"/>
    <n v="12"/>
    <n v="12"/>
    <n v="13"/>
    <n v="22"/>
    <n v="23"/>
    <n v="23"/>
    <n v="24"/>
    <n v="26"/>
    <n v="26"/>
    <n v="26"/>
    <n v="26"/>
    <n v="26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0"/>
    <n v="29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9"/>
    <n v="14"/>
    <n v="18"/>
    <n v="25"/>
    <n v="29"/>
    <n v="35"/>
    <n v="38"/>
    <n v="47"/>
    <n v="66"/>
    <n v="67"/>
    <n v="82"/>
    <n v="88"/>
    <n v="95"/>
    <n v="101"/>
    <n v="104"/>
    <n v="116"/>
    <n v="136"/>
    <n v="139"/>
    <n v="147"/>
    <n v="149"/>
    <n v="150"/>
    <n v="162"/>
    <n v="169"/>
    <n v="179"/>
    <n v="186"/>
    <n v="197"/>
    <n v="203"/>
    <n v="207"/>
    <n v="211"/>
    <n v="213"/>
    <n v="213"/>
    <n v="217"/>
    <n v="219"/>
    <n v="221"/>
    <n v="222"/>
    <n v="223"/>
    <n v="226"/>
    <n v="227"/>
    <n v="227"/>
    <n v="233"/>
    <n v="234"/>
    <n v="234"/>
    <n v="235"/>
    <n v="235"/>
    <n v="236"/>
    <n v="237"/>
    <n v="237"/>
    <n v="240"/>
    <n v="242"/>
    <n v="243"/>
    <n v="246"/>
    <n v="247"/>
    <n v="248"/>
    <n v="249"/>
    <n v="250"/>
    <n v="252"/>
    <n v="254"/>
    <n v="257"/>
    <n v="260"/>
    <n v="264"/>
    <n v="266"/>
    <n v="271"/>
    <n v="273"/>
    <n v="275"/>
    <n v="277"/>
    <n v="279"/>
    <n v="280"/>
    <n v="291"/>
    <n v="298"/>
    <n v="301"/>
    <n v="304"/>
    <n v="306"/>
    <n v="309"/>
    <n v="313"/>
    <n v="3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5"/>
    <n v="5"/>
    <n v="5"/>
    <n v="10"/>
    <n v="11"/>
    <n v="14"/>
    <n v="17"/>
    <n v="26"/>
    <n v="30"/>
    <n v="32"/>
    <n v="42"/>
    <n v="56"/>
    <n v="76"/>
    <n v="101"/>
    <n v="124"/>
    <n v="164"/>
    <n v="206"/>
    <n v="212"/>
    <n v="275"/>
    <n v="304"/>
    <n v="348"/>
    <n v="379"/>
    <n v="397"/>
    <n v="434"/>
    <n v="462"/>
    <n v="496"/>
    <n v="547"/>
    <n v="584"/>
    <n v="617"/>
    <n v="642"/>
    <n v="657"/>
    <n v="677"/>
    <n v="687"/>
    <n v="721"/>
    <n v="739"/>
    <n v="769"/>
    <n v="785"/>
    <n v="795"/>
    <n v="794"/>
    <n v="887"/>
    <n v="940"/>
    <n v="944"/>
    <n v="961"/>
    <n v="971"/>
    <n v="990"/>
    <n v="1003"/>
    <n v="1021"/>
    <n v="1067"/>
    <n v="1085"/>
    <n v="1118"/>
    <n v="1138"/>
    <n v="1160"/>
    <n v="1176"/>
    <n v="1212"/>
    <n v="1219"/>
    <n v="1249"/>
    <n v="1268"/>
    <n v="1285"/>
    <n v="1317"/>
    <n v="1332"/>
    <n v="1350"/>
    <n v="1385"/>
    <n v="1401"/>
    <n v="1456"/>
    <n v="1481"/>
    <n v="1520"/>
    <n v="1542"/>
    <n v="1585"/>
    <n v="1666"/>
    <n v="1677"/>
    <n v="1699"/>
    <n v="1736"/>
    <n v="1759"/>
    <n v="1767"/>
    <n v="1802"/>
    <n v="1847"/>
    <n v="1894"/>
    <n v="1908"/>
    <n v="1943"/>
    <n v="1967"/>
    <n v="2087"/>
    <n v="2147"/>
    <n v="220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6"/>
    <n v="8"/>
    <n v="8"/>
    <n v="9"/>
    <n v="14"/>
    <n v="16"/>
    <n v="18"/>
    <n v="21"/>
    <n v="26"/>
    <n v="28"/>
    <n v="35"/>
    <n v="39"/>
    <n v="42"/>
    <n v="42"/>
    <n v="59"/>
    <n v="68"/>
    <n v="71"/>
    <n v="74"/>
    <n v="82"/>
    <n v="112"/>
    <n v="120"/>
    <n v="150"/>
    <n v="150"/>
    <n v="154"/>
    <n v="165"/>
    <n v="174"/>
    <n v="169"/>
    <n v="176"/>
    <n v="184"/>
    <n v="186"/>
    <n v="186"/>
    <n v="191"/>
    <n v="207"/>
    <n v="208"/>
    <n v="210"/>
    <n v="212"/>
    <n v="213"/>
    <n v="214"/>
    <n v="219"/>
    <n v="226"/>
    <n v="233"/>
    <n v="234"/>
    <n v="243"/>
    <n v="243"/>
    <n v="243"/>
    <n v="249"/>
    <n v="249"/>
    <n v="252"/>
    <n v="254"/>
    <n v="254"/>
    <n v="266"/>
    <n v="271"/>
    <n v="275"/>
    <n v="276"/>
    <n v="276"/>
    <n v="280"/>
    <n v="290"/>
    <n v="304"/>
    <n v="306"/>
    <n v="320"/>
    <n v="329"/>
    <n v="330"/>
    <n v="332"/>
    <n v="372"/>
    <n v="375"/>
    <n v="377"/>
    <n v="379"/>
    <n v="401"/>
    <n v="406"/>
    <n v="404"/>
    <n v="405"/>
    <n v="411"/>
    <n v="428"/>
    <n v="432"/>
    <n v="43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4"/>
    <n v="4"/>
    <n v="5"/>
    <n v="5"/>
    <n v="6"/>
    <n v="6"/>
    <n v="6"/>
    <n v="8"/>
    <n v="7"/>
    <n v="7"/>
    <n v="7"/>
    <n v="9"/>
    <n v="9"/>
    <n v="11"/>
    <n v="12"/>
    <n v="13"/>
    <n v="12"/>
    <n v="13"/>
    <n v="13"/>
    <n v="13"/>
    <n v="13"/>
    <n v="13"/>
    <n v="13"/>
    <n v="18"/>
    <n v="18"/>
    <n v="19"/>
    <n v="19"/>
    <n v="19"/>
    <n v="19"/>
    <n v="20"/>
    <n v="20"/>
    <n v="20"/>
    <n v="20"/>
    <n v="20"/>
    <n v="20"/>
    <n v="20"/>
    <n v="20"/>
    <n v="22"/>
    <n v="22"/>
    <n v="22"/>
    <n v="24"/>
    <n v="24"/>
    <n v="25"/>
    <n v="25"/>
    <n v="25"/>
    <n v="27"/>
    <n v="27"/>
    <n v="27"/>
    <n v="27"/>
    <n v="27"/>
    <n v="29"/>
    <n v="30"/>
    <n v="30"/>
    <n v="30"/>
    <n v="31"/>
    <n v="31"/>
    <n v="32"/>
    <n v="34"/>
    <n v="35"/>
    <n v="35"/>
    <n v="38"/>
    <n v="5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6"/>
    <n v="8"/>
    <n v="60"/>
    <n v="60"/>
    <n v="60"/>
    <n v="70"/>
    <n v="114"/>
    <n v="196"/>
    <n v="196"/>
    <n v="198"/>
    <n v="198"/>
    <n v="198"/>
    <n v="198"/>
    <n v="199"/>
    <n v="199"/>
    <n v="199"/>
    <n v="199"/>
    <n v="199"/>
    <n v="199"/>
    <n v="199"/>
    <n v="199"/>
    <n v="204"/>
    <n v="204"/>
    <n v="206"/>
    <n v="209"/>
    <n v="209"/>
    <n v="209"/>
    <n v="209"/>
    <n v="213"/>
    <n v="213"/>
    <n v="213"/>
    <n v="213"/>
    <n v="213"/>
    <n v="218"/>
    <n v="218"/>
    <n v="21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10"/>
    <n v="11"/>
    <n v="11"/>
    <n v="12"/>
    <n v="12"/>
    <n v="14"/>
    <n v="14"/>
    <n v="14"/>
    <n v="14"/>
    <n v="14"/>
    <n v="15"/>
    <n v="16"/>
    <n v="19"/>
    <n v="20"/>
    <n v="21"/>
    <n v="23"/>
    <n v="26"/>
    <n v="35"/>
    <n v="40"/>
    <n v="41"/>
    <n v="41"/>
    <n v="43"/>
    <n v="44"/>
    <n v="49"/>
    <n v="49"/>
    <n v="55"/>
    <n v="58"/>
    <n v="58"/>
    <n v="60"/>
    <n v="61"/>
    <n v="61"/>
    <n v="61"/>
    <n v="61"/>
    <n v="61"/>
    <n v="61"/>
    <n v="61"/>
    <n v="61"/>
    <n v="61"/>
    <n v="61"/>
    <n v="62"/>
    <n v="62"/>
    <n v="62"/>
    <n v="63"/>
    <n v="64"/>
    <n v="64"/>
    <n v="66"/>
    <n v="67"/>
    <n v="66"/>
    <n v="67"/>
    <n v="68"/>
    <n v="69"/>
    <n v="69"/>
    <n v="69"/>
    <n v="69"/>
    <n v="69"/>
    <n v="69"/>
    <n v="69"/>
    <n v="69"/>
    <n v="69"/>
    <n v="69"/>
    <n v="69"/>
    <n v="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8"/>
    <n v="9"/>
    <n v="10"/>
    <n v="13"/>
    <n v="13"/>
    <n v="15"/>
    <n v="16"/>
    <n v="22"/>
    <n v="26"/>
    <n v="28"/>
    <n v="30"/>
    <n v="33"/>
    <n v="39"/>
    <n v="53"/>
    <n v="58"/>
    <n v="89"/>
    <n v="104"/>
    <n v="129"/>
    <n v="136"/>
    <n v="144"/>
    <n v="162"/>
    <n v="171"/>
    <n v="175"/>
    <n v="198"/>
    <n v="203"/>
    <n v="236"/>
    <n v="252"/>
    <n v="261"/>
    <n v="276"/>
    <n v="309"/>
    <n v="326"/>
    <n v="362"/>
    <n v="417"/>
    <n v="433"/>
    <n v="443"/>
    <n v="445"/>
    <n v="473"/>
    <n v="491"/>
    <n v="497"/>
    <n v="508"/>
    <n v="533"/>
    <n v="563"/>
    <n v="567"/>
    <n v="580"/>
    <n v="591"/>
    <n v="607"/>
    <n v="619"/>
    <n v="636"/>
    <n v="684"/>
    <n v="722"/>
    <n v="737"/>
    <n v="742"/>
    <n v="756"/>
    <n v="776"/>
    <n v="783"/>
    <n v="795"/>
    <n v="806"/>
    <n v="813"/>
    <n v="826"/>
    <n v="834"/>
    <n v="849"/>
    <n v="867"/>
    <n v="888"/>
    <n v="893"/>
    <n v="933"/>
    <n v="946"/>
    <n v="958"/>
    <n v="975"/>
    <n v="988"/>
    <n v="990"/>
    <n v="996"/>
    <n v="1007"/>
    <n v="1022"/>
    <n v="1037"/>
    <n v="1045"/>
    <n v="1057"/>
    <n v="1074"/>
    <n v="1110"/>
    <n v="1134"/>
    <n v="116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8"/>
    <n v="17"/>
    <n v="20"/>
    <n v="23"/>
    <n v="25"/>
    <n v="28"/>
    <n v="33"/>
    <n v="38"/>
    <n v="42"/>
    <n v="50"/>
    <n v="53"/>
    <n v="63"/>
    <n v="65"/>
    <n v="72"/>
    <n v="82"/>
    <n v="83"/>
    <n v="93"/>
    <n v="101"/>
    <n v="104"/>
    <n v="107"/>
    <n v="112"/>
    <n v="116"/>
    <n v="118"/>
    <n v="121"/>
    <n v="129"/>
    <n v="130"/>
    <n v="130"/>
    <n v="145"/>
    <n v="148"/>
    <n v="150"/>
    <n v="151"/>
    <n v="151"/>
    <n v="160"/>
    <n v="165"/>
    <n v="175"/>
    <n v="178"/>
    <n v="182"/>
    <n v="184"/>
    <n v="184"/>
    <n v="193"/>
    <n v="196"/>
    <n v="202"/>
    <n v="202"/>
    <n v="210"/>
    <n v="208"/>
    <n v="211"/>
    <n v="213"/>
    <n v="217"/>
    <n v="217"/>
    <n v="218"/>
    <n v="220"/>
    <n v="222"/>
    <n v="223"/>
    <n v="224"/>
    <n v="228"/>
    <n v="233"/>
    <n v="233"/>
    <n v="233"/>
    <n v="237"/>
    <n v="237"/>
    <n v="240"/>
    <n v="240"/>
    <n v="241"/>
    <n v="243"/>
    <n v="244"/>
    <n v="248"/>
    <n v="250"/>
    <n v="255"/>
    <n v="257"/>
    <n v="261"/>
    <n v="2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8"/>
    <n v="16"/>
    <n v="25"/>
    <n v="26"/>
    <n v="27"/>
    <n v="28"/>
    <n v="29"/>
    <n v="34"/>
    <n v="42"/>
    <n v="53"/>
    <n v="60"/>
    <n v="83"/>
    <n v="98"/>
    <n v="101"/>
    <n v="109"/>
    <n v="111"/>
    <n v="115"/>
    <n v="122"/>
    <n v="129"/>
    <n v="135"/>
    <n v="138"/>
    <n v="142"/>
    <n v="147"/>
    <n v="148"/>
    <n v="151"/>
    <n v="155"/>
    <n v="160"/>
    <n v="161"/>
    <n v="166"/>
    <n v="169"/>
    <n v="169"/>
    <n v="174"/>
    <n v="183"/>
    <n v="185"/>
    <n v="186"/>
    <n v="191"/>
    <n v="197"/>
    <n v="199"/>
    <n v="202"/>
    <n v="215"/>
    <n v="218"/>
    <n v="224"/>
    <n v="233"/>
    <n v="243"/>
    <n v="245"/>
    <n v="255"/>
    <n v="261"/>
    <n v="274"/>
    <n v="275"/>
    <n v="281"/>
    <n v="294"/>
    <n v="296"/>
    <n v="321"/>
    <n v="371"/>
    <n v="396"/>
    <n v="419"/>
    <n v="472"/>
    <n v="476"/>
    <n v="483"/>
    <n v="494"/>
    <n v="510"/>
    <n v="535"/>
    <n v="550"/>
    <n v="557"/>
    <n v="601"/>
    <n v="626"/>
    <n v="651"/>
    <n v="652"/>
    <n v="680"/>
    <n v="729"/>
    <n v="764"/>
    <n v="8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13"/>
    <n v="13"/>
    <n v="40"/>
    <n v="76"/>
    <n v="101"/>
    <n v="124"/>
    <n v="169"/>
    <n v="227"/>
    <n v="278"/>
    <n v="338"/>
    <n v="400"/>
    <n v="616"/>
    <n v="763"/>
    <n v="1003"/>
    <n v="1192"/>
    <n v="1632"/>
    <n v="2123"/>
    <n v="2202"/>
    <n v="2886"/>
    <n v="3364"/>
    <n v="3890"/>
    <n v="4146"/>
    <n v="4481"/>
    <n v="4997"/>
    <n v="5354"/>
    <n v="5745"/>
    <n v="6119"/>
    <n v="6487"/>
    <n v="7058"/>
    <n v="7459"/>
    <n v="7712"/>
    <n v="8066"/>
    <n v="8326"/>
    <n v="8824"/>
    <n v="9045"/>
    <n v="9354"/>
    <n v="9657"/>
    <n v="10056"/>
    <n v="10153"/>
    <n v="10588"/>
    <n v="10926"/>
    <n v="11005"/>
    <n v="11351"/>
    <n v="11570"/>
    <n v="11831"/>
    <n v="11927"/>
    <n v="12063"/>
    <n v="12389"/>
    <n v="12632"/>
    <n v="12775"/>
    <n v="13092"/>
    <n v="13224"/>
    <n v="13371"/>
    <n v="13585"/>
    <n v="13664"/>
    <n v="13841"/>
    <n v="14007"/>
    <n v="14167"/>
    <n v="14385"/>
    <n v="14468"/>
    <n v="14742"/>
    <n v="15011"/>
    <n v="15366"/>
    <n v="15658"/>
    <n v="15864"/>
    <n v="15942"/>
    <n v="16034"/>
    <n v="16367"/>
    <n v="16522"/>
    <n v="16694"/>
    <n v="16845"/>
    <n v="17041"/>
    <n v="17168"/>
    <n v="17225"/>
    <n v="17396"/>
    <n v="17641"/>
    <n v="17826"/>
    <n v="18000"/>
    <n v="18139"/>
    <n v="18224"/>
    <n v="18456"/>
    <n v="18779"/>
    <n v="1905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2"/>
    <n v="16"/>
    <n v="20"/>
    <n v="22"/>
    <n v="24"/>
    <n v="27"/>
    <n v="27"/>
    <n v="38"/>
    <n v="40"/>
    <n v="42"/>
    <n v="44"/>
    <n v="45"/>
    <n v="49"/>
    <n v="51"/>
    <n v="52"/>
    <n v="55"/>
    <n v="58"/>
    <n v="59"/>
    <n v="64"/>
    <n v="64"/>
    <n v="66"/>
    <n v="66"/>
    <n v="68"/>
    <n v="73"/>
    <n v="73"/>
    <n v="73"/>
    <n v="73"/>
    <n v="73"/>
    <n v="74"/>
    <n v="77"/>
    <n v="77"/>
    <n v="78"/>
    <n v="79"/>
    <n v="79"/>
    <n v="78"/>
    <n v="79"/>
    <n v="79"/>
    <n v="80"/>
    <n v="80"/>
    <n v="80"/>
    <n v="80"/>
    <n v="80"/>
    <n v="80"/>
    <n v="80"/>
    <n v="89"/>
    <n v="88"/>
    <n v="92"/>
    <n v="95"/>
    <n v="96"/>
    <n v="95"/>
    <n v="95"/>
    <n v="95"/>
    <n v="100"/>
    <n v="99"/>
    <n v="99"/>
    <n v="100"/>
    <n v="100"/>
    <n v="101"/>
    <n v="107"/>
    <n v="108"/>
    <n v="107"/>
    <n v="107"/>
    <n v="107"/>
    <n v="107"/>
    <n v="108"/>
    <n v="108"/>
    <n v="108"/>
    <n v="109"/>
    <n v="109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7"/>
    <n v="8"/>
    <n v="10"/>
    <n v="11"/>
    <n v="16"/>
    <n v="19"/>
    <n v="21"/>
    <n v="21"/>
    <n v="25"/>
    <n v="26"/>
    <n v="29"/>
    <n v="30"/>
    <n v="33"/>
    <n v="33"/>
    <n v="34"/>
    <n v="34"/>
    <n v="35"/>
    <n v="37"/>
    <n v="40"/>
    <n v="42"/>
    <n v="42"/>
    <n v="44"/>
    <n v="46"/>
    <n v="46"/>
    <n v="46"/>
    <n v="48"/>
    <n v="49"/>
    <n v="50"/>
    <n v="53"/>
    <n v="53"/>
    <n v="53"/>
    <n v="56"/>
    <n v="56"/>
    <n v="57"/>
    <n v="58"/>
    <n v="59"/>
    <n v="59"/>
    <n v="59"/>
    <n v="60"/>
    <n v="60"/>
    <n v="60"/>
    <n v="60"/>
    <n v="60"/>
    <n v="61"/>
    <n v="61"/>
    <n v="62"/>
    <n v="63"/>
    <n v="65"/>
    <n v="65"/>
    <n v="66"/>
    <n v="66"/>
    <n v="66"/>
    <n v="69"/>
    <n v="69"/>
    <n v="69"/>
    <n v="69"/>
    <n v="70"/>
    <n v="70"/>
    <n v="70"/>
    <n v="72"/>
    <n v="74"/>
    <n v="74"/>
    <n v="75"/>
    <n v="76"/>
    <n v="76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7"/>
    <n v="12"/>
    <n v="14"/>
    <n v="14"/>
    <n v="14"/>
    <n v="16"/>
    <n v="21"/>
    <n v="23"/>
    <n v="27"/>
    <n v="31"/>
    <n v="35"/>
    <n v="39"/>
    <n v="39"/>
    <n v="51"/>
    <n v="54"/>
    <n v="59"/>
    <n v="62"/>
    <n v="65"/>
    <n v="69"/>
    <n v="78"/>
    <n v="80"/>
    <n v="83"/>
    <n v="91"/>
    <n v="101"/>
    <n v="103"/>
    <n v="104"/>
    <n v="107"/>
    <n v="117"/>
    <n v="124"/>
    <n v="127"/>
    <n v="131"/>
    <n v="131"/>
    <n v="134"/>
    <n v="135"/>
    <n v="141"/>
    <n v="145"/>
    <n v="149"/>
    <n v="149"/>
    <n v="149"/>
    <n v="152"/>
    <n v="153"/>
    <n v="154"/>
    <n v="156"/>
    <n v="158"/>
    <n v="160"/>
    <n v="160"/>
    <n v="161"/>
    <n v="162"/>
    <n v="163"/>
    <n v="165"/>
    <n v="168"/>
    <n v="169"/>
    <n v="169"/>
    <n v="169"/>
    <n v="170"/>
    <n v="172"/>
    <n v="174"/>
    <n v="177"/>
    <n v="177"/>
    <n v="178"/>
    <n v="180"/>
    <n v="184"/>
    <n v="184"/>
    <n v="185"/>
    <n v="192"/>
    <n v="193"/>
    <n v="193"/>
    <n v="194"/>
    <n v="198"/>
    <n v="199"/>
    <n v="207"/>
    <n v="212"/>
    <n v="223"/>
    <n v="232"/>
    <n v="235"/>
    <n v="236"/>
    <n v="241"/>
    <n v="25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5"/>
    <n v="5"/>
    <n v="5"/>
    <n v="5"/>
    <n v="5"/>
    <n v="5"/>
    <n v="5"/>
    <n v="5"/>
    <n v="5"/>
    <n v="6"/>
    <n v="7"/>
    <n v="7"/>
    <n v="8"/>
    <n v="8"/>
    <n v="9"/>
    <n v="9"/>
    <n v="9"/>
    <n v="9"/>
    <n v="10"/>
    <n v="10"/>
    <n v="10"/>
    <n v="11"/>
    <n v="12"/>
    <n v="13"/>
    <n v="14"/>
    <n v="18"/>
    <n v="17"/>
    <n v="18"/>
    <n v="22"/>
    <n v="23"/>
    <n v="23"/>
    <n v="28"/>
    <n v="28"/>
    <n v="28"/>
    <n v="25"/>
    <n v="32"/>
    <n v="33"/>
    <n v="34"/>
    <n v="35"/>
    <n v="43"/>
    <n v="45"/>
    <n v="49"/>
    <n v="51"/>
    <n v="55"/>
    <n v="57"/>
    <n v="60"/>
    <n v="64"/>
    <n v="67"/>
    <n v="67"/>
    <n v="68"/>
    <n v="70"/>
    <n v="76"/>
    <n v="83"/>
    <n v="84"/>
    <n v="85"/>
    <n v="97"/>
    <n v="104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9"/>
    <n v="19"/>
    <n v="23"/>
    <n v="29"/>
    <n v="33"/>
    <n v="48"/>
    <n v="50"/>
    <n v="77"/>
    <n v="110"/>
    <n v="156"/>
    <n v="206"/>
    <n v="246"/>
    <n v="293"/>
    <n v="373"/>
    <n v="392"/>
    <n v="541"/>
    <n v="602"/>
    <n v="657"/>
    <n v="713"/>
    <n v="744"/>
    <n v="763"/>
    <n v="803"/>
    <n v="857"/>
    <n v="895"/>
    <n v="914"/>
    <n v="949"/>
    <n v="1024"/>
    <n v="1038"/>
    <n v="1073"/>
    <n v="1114"/>
    <n v="1158"/>
    <n v="1180"/>
    <n v="1198"/>
    <n v="1216"/>
    <n v="1235"/>
    <n v="1251"/>
    <n v="1274"/>
    <n v="1290"/>
    <n v="1304"/>
    <n v="1322"/>
    <n v="1339"/>
    <n v="1363"/>
    <n v="1371"/>
    <n v="1385"/>
    <n v="1413"/>
    <n v="1422"/>
    <n v="1434"/>
    <n v="1438"/>
    <n v="1446"/>
    <n v="1460"/>
    <n v="1474"/>
    <n v="1478"/>
    <n v="1505"/>
    <n v="1505"/>
    <n v="1512"/>
    <n v="1537"/>
    <n v="1553"/>
    <n v="1577"/>
    <n v="1615"/>
    <n v="1629"/>
    <n v="1655"/>
    <n v="1679"/>
    <n v="1699"/>
    <n v="1708"/>
    <n v="1726"/>
    <n v="1744"/>
    <n v="1768"/>
    <n v="1808"/>
    <n v="1831"/>
    <n v="1849"/>
    <n v="1877"/>
    <n v="1902"/>
    <n v="1945"/>
    <n v="1976"/>
    <n v="2002"/>
    <n v="2031"/>
    <n v="2048"/>
    <n v="2121"/>
    <n v="2169"/>
    <n v="221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8"/>
    <n v="13"/>
    <n v="13"/>
    <n v="21"/>
    <n v="24"/>
    <n v="25"/>
    <n v="26"/>
    <n v="35"/>
    <n v="42"/>
    <n v="53"/>
    <n v="66"/>
    <n v="83"/>
    <n v="94"/>
    <n v="110"/>
    <n v="115"/>
    <n v="170"/>
    <n v="201"/>
    <n v="216"/>
    <n v="229"/>
    <n v="239"/>
    <n v="254"/>
    <n v="272"/>
    <n v="295"/>
    <n v="300"/>
    <n v="317"/>
    <n v="323"/>
    <n v="333"/>
    <n v="349"/>
    <n v="361"/>
    <n v="384"/>
    <n v="392"/>
    <n v="403"/>
    <n v="409"/>
    <n v="410"/>
    <n v="417"/>
    <n v="423"/>
    <n v="449"/>
    <n v="461"/>
    <n v="463"/>
    <n v="463"/>
    <n v="470"/>
    <n v="474"/>
    <n v="479"/>
    <n v="478"/>
    <n v="486"/>
    <n v="504"/>
    <n v="509"/>
    <n v="516"/>
    <n v="514"/>
    <n v="529"/>
    <n v="544"/>
    <n v="554"/>
    <n v="564"/>
    <n v="572"/>
    <n v="573"/>
    <n v="580"/>
    <n v="586"/>
    <n v="594"/>
    <n v="608"/>
    <n v="616"/>
    <n v="622"/>
    <n v="627"/>
    <n v="629"/>
    <n v="636"/>
    <n v="640"/>
    <n v="644"/>
    <n v="648"/>
    <n v="658"/>
    <n v="658"/>
    <n v="662"/>
    <n v="673"/>
    <n v="674"/>
    <n v="688"/>
    <n v="698"/>
    <n v="701"/>
    <n v="703"/>
    <n v="709"/>
    <n v="715"/>
    <n v="726"/>
    <n v="73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13"/>
    <n v="19"/>
    <n v="29"/>
    <n v="42"/>
    <n v="56"/>
    <n v="72"/>
    <n v="89"/>
    <n v="101"/>
    <n v="118"/>
    <n v="169"/>
    <n v="194"/>
    <n v="292"/>
    <n v="333"/>
    <n v="423"/>
    <n v="551"/>
    <n v="567"/>
    <n v="737"/>
    <n v="858"/>
    <n v="954"/>
    <n v="1000"/>
    <n v="1069"/>
    <n v="1136"/>
    <n v="1206"/>
    <n v="1260"/>
    <n v="1388"/>
    <n v="1441"/>
    <n v="1646"/>
    <n v="1704"/>
    <n v="1740"/>
    <n v="1814"/>
    <n v="1867"/>
    <n v="2088"/>
    <n v="2138"/>
    <n v="2170"/>
    <n v="2260"/>
    <n v="2320"/>
    <n v="2403"/>
    <n v="2554"/>
    <n v="2600"/>
    <n v="2614"/>
    <n v="2697"/>
    <n v="2763"/>
    <n v="2877"/>
    <n v="2911"/>
    <n v="2963"/>
    <n v="3041"/>
    <n v="3080"/>
    <n v="3130"/>
    <n v="3311"/>
    <n v="3390"/>
    <n v="3480"/>
    <n v="3587"/>
    <n v="3615"/>
    <n v="3798"/>
    <n v="3870"/>
    <n v="3889"/>
    <n v="4093"/>
    <n v="4176"/>
    <n v="4278"/>
    <n v="4391"/>
    <n v="4440"/>
    <n v="4524"/>
    <n v="4658"/>
    <n v="4699"/>
    <n v="4776"/>
    <n v="4968"/>
    <n v="5072"/>
    <n v="5140"/>
    <n v="5201"/>
    <n v="5355"/>
    <n v="5429"/>
    <n v="5455"/>
    <n v="5541"/>
    <n v="5765"/>
    <n v="5898"/>
    <n v="5996"/>
    <n v="6135"/>
    <n v="6219"/>
    <n v="6477"/>
    <n v="6688"/>
    <n v="685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7"/>
    <n v="8"/>
    <n v="11"/>
    <n v="14"/>
    <n v="15"/>
    <n v="17"/>
    <n v="19"/>
    <n v="23"/>
    <n v="28"/>
    <n v="34"/>
    <n v="38"/>
    <n v="40"/>
    <n v="43"/>
    <n v="66"/>
    <n v="77"/>
    <n v="90"/>
    <n v="102"/>
    <n v="110"/>
    <n v="120"/>
    <n v="125"/>
    <n v="128"/>
    <n v="141"/>
    <n v="148"/>
    <n v="160"/>
    <n v="169"/>
    <n v="177"/>
    <n v="186"/>
    <n v="190"/>
    <n v="193"/>
    <n v="198"/>
    <n v="205"/>
    <n v="209"/>
    <n v="213"/>
    <n v="218"/>
    <n v="221"/>
    <n v="230"/>
    <n v="233"/>
    <n v="233"/>
    <n v="237"/>
    <n v="239"/>
    <n v="241"/>
    <n v="249"/>
    <n v="252"/>
    <n v="275"/>
    <n v="278"/>
    <n v="282"/>
    <n v="284"/>
    <n v="285"/>
    <n v="289"/>
    <n v="291"/>
    <n v="293"/>
    <n v="297"/>
    <n v="300"/>
    <n v="302"/>
    <n v="306"/>
    <n v="308"/>
    <n v="313"/>
    <n v="314"/>
    <n v="316"/>
    <n v="319"/>
    <n v="327"/>
    <n v="328"/>
    <n v="335"/>
    <n v="338"/>
    <n v="341"/>
    <n v="349"/>
    <n v="360"/>
    <n v="369"/>
    <n v="373"/>
    <n v="375"/>
    <n v="377"/>
    <n v="381"/>
    <n v="386"/>
    <n v="388"/>
    <n v="394"/>
    <n v="398"/>
    <n v="405"/>
    <n v="41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10"/>
    <n v="16"/>
    <n v="22"/>
    <n v="29"/>
    <n v="38"/>
    <n v="41"/>
    <n v="45"/>
    <n v="50"/>
    <n v="64"/>
    <n v="77"/>
    <n v="94"/>
    <n v="113"/>
    <n v="126"/>
    <n v="167"/>
    <n v="170"/>
    <n v="273"/>
    <n v="318"/>
    <n v="342"/>
    <n v="359"/>
    <n v="362"/>
    <n v="380"/>
    <n v="394"/>
    <n v="413"/>
    <n v="428"/>
    <n v="444"/>
    <n v="455"/>
    <n v="479"/>
    <n v="494"/>
    <n v="513"/>
    <n v="530"/>
    <n v="565"/>
    <n v="587"/>
    <n v="592"/>
    <n v="607"/>
    <n v="632"/>
    <n v="638"/>
    <n v="656"/>
    <n v="673"/>
    <n v="677"/>
    <n v="687"/>
    <n v="698"/>
    <n v="709"/>
    <n v="718"/>
    <n v="729"/>
    <n v="748"/>
    <n v="757"/>
    <n v="766"/>
    <n v="784"/>
    <n v="788"/>
    <n v="801"/>
    <n v="820"/>
    <n v="828"/>
    <n v="848"/>
    <n v="861"/>
    <n v="876"/>
    <n v="909"/>
    <n v="923"/>
    <n v="962"/>
    <n v="997"/>
    <n v="1008"/>
    <n v="1022"/>
    <n v="1051"/>
    <n v="1062"/>
    <n v="1075"/>
    <n v="1109"/>
    <n v="1116"/>
    <n v="1153"/>
    <n v="1173"/>
    <n v="1187"/>
    <n v="1196"/>
    <n v="1205"/>
    <n v="1218"/>
    <n v="1238"/>
    <n v="1262"/>
    <n v="1297"/>
    <n v="1313"/>
    <n v="1335"/>
    <n v="1361"/>
    <n v="1397"/>
    <n v="147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9"/>
    <n v="10"/>
    <n v="11"/>
    <n v="13"/>
    <n v="13"/>
    <n v="14"/>
    <n v="17"/>
    <n v="26"/>
    <n v="34"/>
    <n v="39"/>
    <n v="55"/>
    <n v="73"/>
    <n v="76"/>
    <n v="103"/>
    <n v="126"/>
    <n v="142"/>
    <n v="157"/>
    <n v="176"/>
    <n v="197"/>
    <n v="206"/>
    <n v="212"/>
    <n v="237"/>
    <n v="242"/>
    <n v="254"/>
    <n v="270"/>
    <n v="279"/>
    <n v="286"/>
    <n v="304"/>
    <n v="316"/>
    <n v="320"/>
    <n v="326"/>
    <n v="335"/>
    <n v="356"/>
    <n v="361"/>
    <n v="379"/>
    <n v="393"/>
    <n v="400"/>
    <n v="410"/>
    <n v="441"/>
    <n v="457"/>
    <n v="468"/>
    <n v="483"/>
    <n v="500"/>
    <n v="514"/>
    <n v="523"/>
    <n v="536"/>
    <n v="547"/>
    <n v="564"/>
    <n v="594"/>
    <n v="601"/>
    <n v="623"/>
    <n v="636"/>
    <n v="655"/>
    <n v="675"/>
    <n v="687"/>
    <n v="698"/>
    <n v="716"/>
    <n v="722"/>
    <n v="736"/>
    <n v="746"/>
    <n v="766"/>
    <n v="786"/>
    <n v="822"/>
    <n v="840"/>
    <n v="853"/>
    <n v="869"/>
    <n v="878"/>
    <n v="891"/>
    <n v="907"/>
    <n v="939"/>
    <n v="977"/>
    <n v="1005"/>
    <n v="1027"/>
    <n v="1038"/>
    <n v="1053"/>
    <n v="1074"/>
    <n v="1100"/>
    <n v="11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12"/>
    <n v="12"/>
    <n v="12"/>
    <n v="12"/>
    <n v="13"/>
    <n v="13"/>
    <n v="13"/>
    <n v="14"/>
    <n v="15"/>
    <n v="18"/>
    <n v="19"/>
    <n v="19"/>
    <n v="19"/>
    <n v="21"/>
    <n v="25"/>
    <n v="28"/>
    <n v="29"/>
    <n v="43"/>
    <n v="42"/>
    <n v="43"/>
    <n v="46"/>
    <n v="49"/>
    <n v="52"/>
    <n v="55"/>
    <n v="56"/>
    <n v="58"/>
    <n v="59"/>
    <n v="65"/>
    <n v="75"/>
    <n v="81"/>
    <n v="83"/>
    <n v="87"/>
    <n v="87"/>
    <n v="103"/>
    <n v="103"/>
    <n v="106"/>
    <n v="108"/>
    <n v="117"/>
    <n v="120"/>
    <n v="121"/>
    <n v="120"/>
    <n v="120"/>
    <n v="120"/>
    <n v="120"/>
    <n v="125"/>
    <n v="126"/>
    <n v="127"/>
    <n v="127"/>
    <n v="127"/>
    <n v="127"/>
    <n v="127"/>
    <n v="128"/>
    <n v="131"/>
    <n v="134"/>
    <n v="134"/>
    <n v="135"/>
    <n v="136"/>
    <n v="138"/>
    <n v="139"/>
    <n v="140"/>
    <n v="143"/>
    <n v="144"/>
    <n v="144"/>
    <n v="149"/>
    <n v="149"/>
    <n v="150"/>
    <n v="152"/>
    <n v="153"/>
    <n v="154"/>
    <n v="154"/>
    <n v="165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2"/>
    <n v="4"/>
    <n v="4"/>
    <n v="7"/>
    <n v="9"/>
    <n v="16"/>
    <n v="18"/>
    <n v="22"/>
    <n v="26"/>
    <n v="33"/>
    <n v="36"/>
    <n v="48"/>
    <n v="50"/>
    <n v="60"/>
    <n v="79"/>
    <n v="83"/>
    <n v="102"/>
    <n v="119"/>
    <n v="132"/>
    <n v="141"/>
    <n v="146"/>
    <n v="151"/>
    <n v="154"/>
    <n v="162"/>
    <n v="163"/>
    <n v="167"/>
    <n v="173"/>
    <n v="176"/>
    <n v="177"/>
    <n v="179"/>
    <n v="182"/>
    <n v="186"/>
    <n v="188"/>
    <n v="190"/>
    <n v="192"/>
    <n v="194"/>
    <n v="195"/>
    <n v="200"/>
    <n v="203"/>
    <n v="203"/>
    <n v="204"/>
    <n v="204"/>
    <n v="207"/>
    <n v="207"/>
    <n v="208"/>
    <n v="210"/>
    <n v="212"/>
    <n v="211"/>
    <n v="211"/>
    <n v="214"/>
    <n v="216"/>
    <n v="222"/>
    <n v="223"/>
    <n v="222"/>
    <n v="222"/>
    <n v="222"/>
    <n v="223"/>
    <n v="229"/>
    <n v="231"/>
    <n v="231"/>
    <n v="231"/>
    <n v="231"/>
    <n v="232"/>
    <n v="233"/>
    <n v="233"/>
    <n v="235"/>
    <n v="236"/>
    <n v="238"/>
    <n v="239"/>
    <n v="240"/>
    <n v="241"/>
    <n v="245"/>
    <n v="247"/>
    <n v="252"/>
    <n v="256"/>
    <n v="260"/>
    <n v="260"/>
    <n v="262"/>
    <n v="269"/>
    <n v="267"/>
    <n v="27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8"/>
    <n v="10"/>
    <n v="14"/>
    <n v="21"/>
    <n v="23"/>
    <n v="29"/>
    <n v="38"/>
    <n v="40"/>
    <n v="48"/>
    <n v="60"/>
    <n v="76"/>
    <n v="82"/>
    <n v="100"/>
    <n v="118"/>
    <n v="130"/>
    <n v="132"/>
    <n v="144"/>
    <n v="148"/>
    <n v="152"/>
    <n v="161"/>
    <n v="165"/>
    <n v="172"/>
    <n v="186"/>
    <n v="192"/>
    <n v="196"/>
    <n v="202"/>
    <n v="204"/>
    <n v="206"/>
    <n v="207"/>
    <n v="220"/>
    <n v="223"/>
    <n v="225"/>
    <n v="228"/>
    <n v="236"/>
    <n v="239"/>
    <n v="239"/>
    <n v="247"/>
    <n v="249"/>
    <n v="254"/>
    <n v="257"/>
    <n v="260"/>
    <n v="259"/>
    <n v="265"/>
    <n v="271"/>
    <n v="275"/>
    <n v="280"/>
    <n v="282"/>
    <n v="284"/>
    <n v="290"/>
    <n v="299"/>
    <n v="301"/>
    <n v="313"/>
    <n v="316"/>
    <n v="323"/>
    <n v="334"/>
    <n v="337"/>
    <n v="336"/>
    <n v="349"/>
    <n v="363"/>
    <n v="386"/>
    <n v="391"/>
    <n v="404"/>
    <n v="413"/>
    <n v="420"/>
    <n v="424"/>
    <n v="449"/>
    <n v="463"/>
    <n v="471"/>
    <n v="473"/>
    <n v="492"/>
    <n v="508"/>
    <n v="535"/>
    <n v="5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0"/>
    <n v="2"/>
    <n v="3"/>
    <n v="3"/>
    <n v="4"/>
    <n v="4"/>
    <n v="4"/>
    <n v="7"/>
    <n v="9"/>
    <n v="11"/>
    <n v="14"/>
    <n v="20"/>
    <n v="30"/>
    <n v="44"/>
    <n v="44"/>
    <n v="47"/>
    <n v="48"/>
    <n v="50"/>
    <n v="55"/>
    <n v="58"/>
    <n v="65"/>
    <n v="69"/>
    <n v="71"/>
    <n v="103"/>
    <n v="105"/>
    <n v="109"/>
    <n v="113"/>
    <n v="114"/>
    <n v="115"/>
    <n v="118"/>
    <n v="130"/>
    <n v="133"/>
    <n v="138"/>
    <n v="140"/>
    <n v="139"/>
    <n v="144"/>
    <n v="141"/>
    <n v="143"/>
    <n v="147"/>
    <n v="149"/>
    <n v="150"/>
    <n v="151"/>
    <n v="153"/>
    <n v="154"/>
    <n v="158"/>
    <n v="157"/>
    <n v="157"/>
    <n v="158"/>
    <n v="158"/>
    <n v="158"/>
    <n v="160"/>
    <n v="162"/>
    <n v="172"/>
    <n v="173"/>
    <n v="176"/>
    <n v="179"/>
    <n v="179"/>
    <n v="180"/>
    <n v="182"/>
    <n v="182"/>
    <n v="183"/>
    <n v="185"/>
    <n v="186"/>
    <n v="197"/>
    <n v="198"/>
    <n v="202"/>
    <n v="207"/>
    <n v="207"/>
    <n v="208"/>
    <n v="209"/>
    <n v="237"/>
    <n v="237"/>
    <n v="240"/>
    <n v="242"/>
    <n v="245"/>
    <n v="247"/>
    <n v="248"/>
    <n v="250"/>
    <n v="255"/>
    <n v="25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5"/>
    <n v="6"/>
    <n v="8"/>
    <n v="14"/>
    <n v="15"/>
    <n v="21"/>
    <n v="26"/>
    <n v="27"/>
    <n v="34"/>
    <n v="40"/>
    <n v="48"/>
    <n v="50"/>
    <n v="61"/>
    <n v="76"/>
    <n v="82"/>
    <n v="110"/>
    <n v="124"/>
    <n v="129"/>
    <n v="140"/>
    <n v="151"/>
    <n v="172"/>
    <n v="180"/>
    <n v="190"/>
    <n v="208"/>
    <n v="219"/>
    <n v="226"/>
    <n v="230"/>
    <n v="241"/>
    <n v="252"/>
    <n v="260"/>
    <n v="274"/>
    <n v="279"/>
    <n v="284"/>
    <n v="291"/>
    <n v="297"/>
    <n v="299"/>
    <n v="310"/>
    <n v="314"/>
    <n v="318"/>
    <n v="321"/>
    <n v="323"/>
    <n v="334"/>
    <n v="338"/>
    <n v="352"/>
    <n v="365"/>
    <n v="372"/>
    <n v="377"/>
    <n v="385"/>
    <n v="395"/>
    <n v="405"/>
    <n v="412"/>
    <n v="416"/>
    <n v="418"/>
    <n v="426"/>
    <n v="430"/>
    <n v="435"/>
    <n v="440"/>
    <n v="487"/>
    <n v="496"/>
    <n v="498"/>
    <n v="508"/>
    <n v="518"/>
    <n v="533"/>
    <n v="538"/>
    <n v="550"/>
    <n v="565"/>
    <n v="576"/>
    <n v="586"/>
    <n v="590"/>
    <n v="594"/>
    <n v="598"/>
    <n v="611"/>
    <n v="622"/>
    <n v="629"/>
    <n v="635"/>
    <n v="639"/>
    <n v="647"/>
    <n v="649"/>
    <n v="652"/>
    <n v="65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8"/>
    <n v="10"/>
    <n v="12"/>
    <n v="19"/>
    <n v="22"/>
    <n v="23"/>
    <n v="29"/>
    <n v="37"/>
    <n v="49"/>
    <n v="61"/>
    <n v="76"/>
    <n v="87"/>
    <n v="103"/>
    <n v="109"/>
    <n v="145"/>
    <n v="163"/>
    <n v="178"/>
    <n v="191"/>
    <n v="194"/>
    <n v="202"/>
    <n v="216"/>
    <n v="228"/>
    <n v="235"/>
    <n v="242"/>
    <n v="255"/>
    <n v="268"/>
    <n v="275"/>
    <n v="283"/>
    <n v="306"/>
    <n v="313"/>
    <n v="315"/>
    <n v="320"/>
    <n v="325"/>
    <n v="328"/>
    <n v="332"/>
    <n v="340"/>
    <n v="348"/>
    <n v="351"/>
    <n v="357"/>
    <n v="367"/>
    <n v="374"/>
    <n v="373"/>
    <n v="379"/>
    <n v="385"/>
    <n v="395"/>
    <n v="394"/>
    <n v="396"/>
    <n v="403"/>
    <n v="408"/>
    <n v="410"/>
    <n v="410"/>
    <n v="411"/>
    <n v="415"/>
    <n v="415"/>
    <n v="418"/>
    <n v="422"/>
    <n v="426"/>
    <n v="429"/>
    <n v="431"/>
    <n v="432"/>
    <n v="435"/>
    <n v="442"/>
    <n v="444"/>
    <n v="445"/>
    <n v="449"/>
    <n v="454"/>
    <n v="459"/>
    <n v="461"/>
    <n v="465"/>
    <n v="471"/>
    <n v="474"/>
    <n v="481"/>
    <n v="484"/>
    <n v="490"/>
    <n v="491"/>
    <n v="493"/>
    <n v="505"/>
    <n v="512"/>
    <n v="5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8"/>
    <n v="10"/>
    <n v="13"/>
    <n v="24"/>
    <n v="29"/>
    <n v="33"/>
    <n v="43"/>
    <n v="46"/>
    <n v="51"/>
    <n v="52"/>
    <n v="66"/>
    <n v="68"/>
    <n v="73"/>
    <n v="75"/>
    <n v="80"/>
    <n v="84"/>
    <n v="90"/>
    <n v="98"/>
    <n v="106"/>
    <n v="107"/>
    <n v="110"/>
    <n v="112"/>
    <n v="113"/>
    <n v="114"/>
    <n v="117"/>
    <n v="120"/>
    <n v="144"/>
    <n v="147"/>
    <n v="153"/>
    <n v="163"/>
    <n v="164"/>
    <n v="166"/>
    <n v="167"/>
    <n v="169"/>
    <n v="171"/>
    <n v="173"/>
    <n v="177"/>
    <n v="176"/>
    <n v="181"/>
    <n v="217"/>
    <n v="221"/>
    <n v="226"/>
    <n v="233"/>
    <n v="236"/>
    <n v="234"/>
    <n v="238"/>
    <n v="239"/>
    <n v="240"/>
    <n v="244"/>
    <n v="244"/>
    <n v="244"/>
    <n v="245"/>
    <n v="246"/>
    <n v="250"/>
    <n v="251"/>
    <n v="251"/>
    <n v="252"/>
    <n v="253"/>
    <n v="253"/>
    <n v="254"/>
    <n v="252"/>
    <n v="253"/>
    <n v="253"/>
    <n v="253"/>
    <n v="254"/>
    <n v="253"/>
    <n v="253"/>
    <n v="253"/>
    <n v="253"/>
    <n v="253"/>
    <n v="253"/>
    <n v="255"/>
    <n v="258"/>
    <n v="260"/>
    <n v="26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7"/>
    <n v="11"/>
    <n v="17"/>
    <n v="18"/>
    <n v="32"/>
    <n v="32"/>
    <n v="46"/>
    <n v="54"/>
    <n v="58"/>
    <n v="66"/>
    <n v="67"/>
    <n v="68"/>
    <n v="75"/>
    <n v="80"/>
    <n v="83"/>
    <n v="87"/>
    <n v="90"/>
    <n v="98"/>
    <n v="98"/>
    <n v="102"/>
    <n v="104"/>
    <n v="106"/>
    <n v="107"/>
    <n v="109"/>
    <n v="116"/>
    <n v="118"/>
    <n v="128"/>
    <n v="129"/>
    <n v="130"/>
    <n v="139"/>
    <n v="141"/>
    <n v="141"/>
    <n v="141"/>
    <n v="142"/>
    <n v="143"/>
    <n v="144"/>
    <n v="145"/>
    <n v="145"/>
    <n v="146"/>
    <n v="146"/>
    <n v="148"/>
    <n v="149"/>
    <n v="151"/>
    <n v="151"/>
    <n v="153"/>
    <n v="158"/>
    <n v="160"/>
    <n v="160"/>
    <n v="160"/>
    <n v="161"/>
    <n v="164"/>
    <n v="164"/>
    <n v="165"/>
    <n v="166"/>
    <n v="165"/>
    <n v="166"/>
    <n v="166"/>
    <n v="166"/>
    <n v="167"/>
    <n v="167"/>
    <n v="168"/>
    <n v="168"/>
    <n v="170"/>
    <n v="172"/>
    <n v="17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8"/>
    <n v="10"/>
    <n v="11"/>
    <n v="12"/>
    <n v="14"/>
    <n v="14"/>
    <n v="14"/>
    <n v="16"/>
    <n v="19"/>
    <n v="20"/>
    <n v="22"/>
    <n v="22"/>
    <n v="22"/>
    <n v="24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2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7"/>
    <n v="7"/>
    <n v="10"/>
    <n v="14"/>
    <n v="14"/>
    <n v="20"/>
    <n v="25"/>
    <n v="25"/>
    <n v="26"/>
    <n v="26"/>
    <n v="28"/>
    <n v="28"/>
    <n v="29"/>
    <n v="30"/>
    <n v="30"/>
    <n v="31"/>
    <n v="31"/>
    <n v="31"/>
    <n v="31"/>
    <n v="31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5"/>
    <n v="5"/>
    <n v="9"/>
    <n v="9"/>
    <n v="9"/>
    <n v="10"/>
    <n v="11"/>
    <n v="14"/>
    <n v="16"/>
    <n v="18"/>
    <n v="20"/>
    <n v="29"/>
    <n v="39"/>
    <n v="44"/>
    <n v="47"/>
    <n v="65"/>
    <n v="80"/>
    <n v="80"/>
    <n v="102"/>
    <n v="125"/>
    <n v="134"/>
    <n v="151"/>
    <n v="151"/>
    <n v="162"/>
    <n v="163"/>
    <n v="179"/>
    <n v="187"/>
    <n v="195"/>
    <n v="201"/>
    <n v="216"/>
    <n v="226"/>
    <n v="242"/>
    <n v="255"/>
    <n v="270"/>
    <n v="291"/>
    <n v="333"/>
    <n v="342"/>
    <n v="366"/>
    <n v="375"/>
    <n v="420"/>
    <n v="428"/>
    <n v="432"/>
    <n v="434"/>
    <n v="440"/>
    <n v="445"/>
    <n v="448"/>
    <n v="452"/>
    <n v="500"/>
    <n v="509"/>
    <n v="513"/>
    <n v="514"/>
    <n v="521"/>
    <n v="526"/>
    <n v="534"/>
    <n v="537"/>
    <n v="540"/>
    <n v="548"/>
    <n v="551"/>
    <n v="557"/>
    <n v="566"/>
    <n v="576"/>
    <n v="590"/>
    <n v="591"/>
    <n v="594"/>
    <n v="605"/>
    <n v="612"/>
    <n v="618"/>
    <n v="630"/>
    <n v="640"/>
    <n v="655"/>
    <n v="663"/>
    <n v="673"/>
    <n v="680"/>
    <n v="683"/>
    <n v="709"/>
    <n v="725"/>
    <n v="730"/>
    <n v="736"/>
    <n v="741"/>
    <n v="752"/>
    <n v="771"/>
    <n v="784"/>
    <n v="79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6"/>
    <n v="6"/>
    <n v="7"/>
    <n v="7"/>
    <n v="7"/>
    <n v="7"/>
    <n v="8"/>
    <n v="12"/>
    <n v="12"/>
    <n v="13"/>
    <n v="14"/>
    <n v="14"/>
    <n v="14"/>
    <n v="14"/>
    <n v="15"/>
    <n v="15"/>
    <n v="15"/>
    <n v="17"/>
    <n v="20"/>
    <n v="20"/>
    <n v="21"/>
    <n v="22"/>
    <n v="22"/>
    <n v="22"/>
    <n v="23"/>
    <n v="24"/>
    <n v="23"/>
    <n v="24"/>
    <n v="24"/>
    <n v="29"/>
    <n v="29"/>
    <n v="29"/>
    <n v="29"/>
    <n v="29"/>
    <n v="29"/>
    <n v="29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3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0"/>
    <n v="12"/>
    <n v="13"/>
    <n v="13"/>
    <n v="15"/>
    <n v="15"/>
    <n v="15"/>
    <n v="18"/>
    <n v="18"/>
    <n v="19"/>
    <n v="19"/>
    <n v="21"/>
    <n v="23"/>
    <n v="24"/>
    <n v="26"/>
    <n v="26"/>
    <n v="26"/>
    <n v="27"/>
    <n v="27"/>
    <n v="29"/>
    <n v="29"/>
    <n v="29"/>
    <n v="29"/>
    <n v="29"/>
    <n v="31"/>
    <n v="32"/>
    <n v="32"/>
    <n v="32"/>
    <n v="32"/>
    <n v="32"/>
    <n v="34"/>
    <n v="35"/>
    <n v="35"/>
    <n v="35"/>
    <n v="35"/>
    <n v="35"/>
    <n v="35"/>
    <n v="38"/>
    <n v="38"/>
    <n v="43"/>
    <n v="49"/>
    <n v="50"/>
    <n v="50"/>
    <n v="51"/>
    <n v="50"/>
    <n v="51"/>
    <n v="55"/>
    <n v="61"/>
    <n v="65"/>
    <n v="66"/>
    <n v="68"/>
    <n v="73"/>
    <n v="76"/>
    <n v="77"/>
    <n v="77"/>
    <n v="81"/>
    <n v="91"/>
    <n v="97"/>
    <n v="97"/>
    <n v="100"/>
    <n v="103"/>
    <n v="106"/>
    <n v="108"/>
    <n v="108"/>
    <n v="109"/>
    <n v="109"/>
    <n v="114"/>
    <n v="114"/>
    <n v="117"/>
    <n v="117"/>
    <n v="118"/>
    <n v="118"/>
    <n v="120"/>
    <n v="12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5"/>
    <n v="5"/>
    <n v="5"/>
    <n v="6"/>
    <n v="5"/>
    <n v="6"/>
    <n v="6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3"/>
    <n v="13"/>
    <n v="13"/>
    <n v="14"/>
    <n v="14"/>
    <n v="19"/>
    <n v="24"/>
    <n v="26"/>
    <n v="26"/>
    <n v="45"/>
    <n v="50"/>
    <n v="51"/>
    <n v="51"/>
    <n v="54"/>
    <n v="57"/>
    <n v="57"/>
    <n v="58"/>
    <n v="66"/>
    <n v="68"/>
    <n v="74"/>
    <n v="7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1"/>
    <n v="3"/>
    <n v="3"/>
    <n v="5"/>
    <n v="5"/>
    <n v="6"/>
    <n v="6"/>
    <n v="6"/>
    <n v="7"/>
    <n v="7"/>
    <n v="9"/>
    <n v="9"/>
    <n v="11"/>
    <n v="13"/>
    <n v="14"/>
    <n v="17"/>
    <n v="18"/>
    <n v="18"/>
    <n v="20"/>
    <n v="21"/>
    <n v="21"/>
    <n v="47"/>
    <n v="49"/>
    <n v="53"/>
    <n v="54"/>
    <n v="56"/>
    <n v="60"/>
    <n v="65"/>
    <n v="65"/>
    <n v="70"/>
    <n v="72"/>
    <n v="72"/>
    <n v="72"/>
    <n v="74"/>
    <n v="77"/>
    <n v="78"/>
    <n v="88"/>
    <n v="89"/>
    <n v="92"/>
    <n v="93"/>
    <n v="93"/>
    <n v="96"/>
    <n v="99"/>
    <n v="108"/>
    <n v="108"/>
    <n v="108"/>
    <n v="108"/>
    <n v="111"/>
    <n v="113"/>
    <n v="115"/>
    <n v="118"/>
    <n v="121"/>
    <n v="124"/>
    <n v="132"/>
    <n v="134"/>
    <n v="138"/>
    <n v="143"/>
    <n v="148"/>
    <n v="156"/>
    <n v="156"/>
    <n v="159"/>
    <n v="161"/>
    <n v="161"/>
    <n v="170"/>
    <n v="172"/>
    <n v="18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2"/>
    <n v="2"/>
    <n v="2"/>
    <n v="2"/>
    <n v="2"/>
    <n v="3"/>
    <n v="5"/>
    <n v="5"/>
    <n v="5"/>
    <n v="5"/>
    <n v="5"/>
    <n v="5"/>
    <n v="7"/>
    <n v="7"/>
    <n v="7"/>
    <n v="7"/>
    <n v="7"/>
    <n v="7"/>
    <n v="7"/>
    <n v="8"/>
    <n v="9"/>
    <n v="11"/>
    <n v="11"/>
    <n v="12"/>
    <n v="14"/>
    <n v="17"/>
    <n v="20"/>
    <n v="20"/>
    <n v="20"/>
    <n v="20"/>
    <n v="20"/>
    <n v="20"/>
    <n v="20"/>
    <n v="20"/>
    <n v="20"/>
    <n v="20"/>
    <n v="20"/>
    <n v="22"/>
    <n v="22"/>
    <n v="24"/>
    <n v="26"/>
    <n v="26"/>
    <n v="26"/>
    <n v="29"/>
    <n v="31"/>
    <n v="35"/>
    <n v="38"/>
    <n v="41"/>
    <n v="46"/>
    <n v="47"/>
    <n v="48"/>
    <n v="51"/>
    <n v="51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6"/>
    <n v="6"/>
    <n v="6"/>
    <n v="7"/>
    <n v="10"/>
    <n v="13"/>
    <n v="13"/>
    <n v="14"/>
    <n v="14"/>
    <n v="14"/>
    <n v="14"/>
    <n v="14"/>
    <n v="14"/>
    <n v="14"/>
    <n v="17"/>
    <n v="17"/>
    <n v="18"/>
    <n v="19"/>
    <n v="19"/>
    <n v="20"/>
    <n v="20"/>
    <n v="20"/>
    <n v="21"/>
    <n v="21"/>
    <n v="22"/>
    <n v="22"/>
    <n v="22"/>
    <n v="24"/>
    <n v="25"/>
    <n v="26"/>
    <n v="27"/>
    <n v="28"/>
    <n v="28"/>
    <n v="29"/>
    <n v="32"/>
    <n v="35"/>
    <n v="41"/>
    <n v="43"/>
    <n v="43"/>
    <n v="51"/>
    <n v="48"/>
    <n v="51"/>
    <n v="59"/>
    <n v="59"/>
    <n v="60"/>
    <n v="61"/>
    <n v="71"/>
    <n v="68"/>
    <n v="73"/>
    <n v="73"/>
    <n v="76"/>
    <n v="75"/>
    <n v="77"/>
    <n v="80"/>
    <n v="83"/>
    <n v="91"/>
    <n v="92"/>
    <n v="108"/>
    <n v="122"/>
    <n v="129"/>
    <n v="131"/>
    <n v="136"/>
    <n v="137"/>
    <n v="1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1"/>
    <n v="1"/>
    <n v="1"/>
    <n v="1"/>
    <n v="1"/>
    <n v="4"/>
    <n v="4"/>
    <n v="4"/>
    <n v="4"/>
    <n v="4"/>
    <n v="5"/>
    <n v="5"/>
    <n v="9"/>
    <n v="9"/>
    <n v="11"/>
    <n v="11"/>
    <n v="12"/>
    <n v="14"/>
    <n v="16"/>
    <n v="16"/>
    <n v="16"/>
    <n v="17"/>
    <n v="19"/>
    <n v="16"/>
    <n v="17"/>
    <n v="20"/>
    <n v="20"/>
    <n v="20"/>
    <n v="19"/>
    <n v="19"/>
    <n v="19"/>
    <n v="19"/>
    <n v="21"/>
    <n v="21"/>
    <n v="22"/>
    <n v="23"/>
    <n v="23"/>
    <n v="23"/>
    <n v="23"/>
    <n v="26"/>
    <n v="26"/>
    <n v="28"/>
    <n v="29"/>
    <n v="31"/>
    <n v="31"/>
    <n v="31"/>
    <n v="33"/>
    <n v="34"/>
    <n v="34"/>
    <n v="33"/>
    <n v="33"/>
    <n v="33"/>
    <n v="33"/>
    <n v="33"/>
    <n v="32"/>
    <n v="32"/>
    <n v="32"/>
    <n v="32"/>
    <n v="33"/>
    <n v="33"/>
    <n v="33"/>
    <n v="36"/>
    <n v="34"/>
    <n v="34"/>
    <n v="34"/>
    <n v="34"/>
    <n v="34"/>
    <n v="35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6"/>
    <n v="7"/>
    <n v="10"/>
    <n v="11"/>
    <n v="14"/>
    <n v="15"/>
    <n v="26"/>
    <n v="27"/>
    <n v="30"/>
    <n v="32"/>
    <n v="44"/>
    <n v="52"/>
    <n v="53"/>
    <n v="69"/>
    <n v="90"/>
    <n v="97"/>
    <n v="109"/>
    <n v="108"/>
    <n v="110"/>
    <n v="130"/>
    <n v="132"/>
    <n v="155"/>
    <n v="161"/>
    <n v="169"/>
    <n v="180"/>
    <n v="181"/>
    <n v="193"/>
    <n v="202"/>
    <n v="210"/>
    <n v="215"/>
    <n v="226"/>
    <n v="229"/>
    <n v="233"/>
    <n v="239"/>
    <n v="260"/>
    <n v="263"/>
    <n v="270"/>
    <n v="271"/>
    <n v="270"/>
    <n v="271"/>
    <n v="275"/>
    <n v="276"/>
    <n v="277"/>
    <n v="280"/>
    <n v="282"/>
    <n v="284"/>
    <n v="287"/>
    <n v="290"/>
    <n v="292"/>
    <n v="296"/>
    <n v="299"/>
    <n v="329"/>
    <n v="329"/>
    <n v="331"/>
    <n v="330"/>
    <n v="335"/>
    <n v="337"/>
    <n v="342"/>
    <n v="348"/>
    <n v="343"/>
    <n v="345"/>
    <n v="349"/>
    <n v="350"/>
    <n v="352"/>
    <n v="380"/>
    <n v="3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7"/>
    <n v="7"/>
    <n v="7"/>
    <n v="7"/>
    <n v="8"/>
    <n v="8"/>
    <n v="10"/>
    <n v="13"/>
    <n v="13"/>
    <n v="14"/>
    <n v="15"/>
    <n v="15"/>
    <n v="16"/>
    <n v="17"/>
    <n v="18"/>
    <n v="18"/>
    <n v="18"/>
    <n v="17"/>
    <n v="18"/>
    <n v="20"/>
    <n v="24"/>
    <n v="25"/>
    <n v="31"/>
    <n v="31"/>
    <n v="29"/>
    <n v="29"/>
    <n v="32"/>
    <n v="35"/>
    <n v="35"/>
    <n v="36"/>
    <n v="36"/>
    <n v="36"/>
    <n v="38"/>
    <n v="39"/>
    <n v="41"/>
    <n v="43"/>
    <n v="43"/>
    <n v="43"/>
    <n v="43"/>
    <n v="46"/>
    <n v="46"/>
    <n v="68"/>
    <n v="73"/>
    <n v="73"/>
    <n v="73"/>
    <n v="73"/>
    <n v="80"/>
    <n v="88"/>
    <n v="92"/>
    <n v="92"/>
    <n v="88"/>
    <n v="88"/>
    <n v="92"/>
    <n v="93"/>
    <n v="86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7"/>
    <n v="7"/>
    <n v="18"/>
    <n v="20"/>
    <n v="20"/>
    <n v="21"/>
    <n v="22"/>
    <n v="25"/>
    <n v="27"/>
    <n v="40"/>
    <n v="42"/>
    <n v="46"/>
    <n v="48"/>
    <n v="51"/>
    <n v="55"/>
    <n v="55"/>
    <n v="65"/>
    <n v="66"/>
    <n v="70"/>
    <n v="84"/>
    <n v="87"/>
    <n v="90"/>
    <n v="93"/>
    <n v="99"/>
    <n v="103"/>
    <n v="106"/>
    <n v="111"/>
    <n v="111"/>
    <n v="108"/>
    <n v="113"/>
    <n v="123"/>
    <n v="131"/>
    <n v="133"/>
    <n v="141"/>
    <n v="155"/>
    <n v="159"/>
    <n v="167"/>
    <n v="177"/>
    <n v="197"/>
    <n v="191"/>
    <n v="192"/>
    <n v="194"/>
    <n v="193"/>
    <n v="195"/>
    <n v="232"/>
    <n v="254"/>
    <n v="255"/>
    <n v="258"/>
    <n v="258"/>
    <n v="257"/>
    <n v="263"/>
    <n v="267"/>
    <n v="272"/>
    <n v="276"/>
    <n v="281"/>
    <n v="283"/>
    <n v="283"/>
    <n v="292"/>
    <n v="307"/>
    <n v="316"/>
    <n v="321"/>
    <n v="325"/>
    <n v="326"/>
    <n v="326"/>
    <n v="333"/>
    <n v="328"/>
    <n v="333"/>
    <n v="333"/>
    <n v="3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7"/>
    <n v="9"/>
    <n v="9"/>
    <n v="10"/>
    <n v="19"/>
    <n v="26"/>
    <n v="54"/>
    <n v="56"/>
    <n v="56"/>
    <n v="61"/>
    <n v="74"/>
    <n v="78"/>
    <n v="86"/>
    <n v="98"/>
    <n v="116"/>
    <n v="119"/>
    <n v="121"/>
    <n v="131"/>
    <n v="144"/>
    <n v="147"/>
    <n v="154"/>
    <n v="160"/>
    <n v="160"/>
    <n v="179"/>
    <n v="187"/>
    <n v="192"/>
    <n v="196"/>
    <n v="207"/>
    <n v="209"/>
    <n v="212"/>
    <n v="216"/>
    <n v="230"/>
    <n v="235"/>
    <n v="237"/>
    <n v="242"/>
    <n v="246"/>
    <n v="248"/>
    <n v="255"/>
    <n v="256"/>
    <n v="259"/>
    <n v="264"/>
    <n v="273"/>
    <n v="283"/>
    <n v="286"/>
    <n v="289"/>
    <n v="298"/>
    <n v="308"/>
    <n v="313"/>
    <n v="323"/>
    <n v="324"/>
    <n v="325"/>
    <n v="341"/>
    <n v="350"/>
    <n v="359"/>
    <n v="360"/>
    <n v="361"/>
    <n v="361"/>
    <n v="363"/>
    <n v="364"/>
    <n v="368"/>
    <n v="377"/>
    <n v="382"/>
    <n v="385"/>
    <n v="385"/>
    <n v="385"/>
    <n v="396"/>
    <n v="410"/>
    <n v="419"/>
    <n v="424"/>
    <n v="427"/>
    <n v="444"/>
    <n v="443"/>
    <n v="443"/>
    <n v="452"/>
    <n v="458"/>
    <n v="469"/>
    <n v="477"/>
    <n v="478"/>
    <n v="478"/>
    <n v="481"/>
    <n v="485"/>
    <n v="496"/>
    <n v="504"/>
    <n v="5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4"/>
    <n v="4"/>
    <n v="5"/>
    <n v="6"/>
    <n v="6"/>
    <n v="6"/>
    <n v="8"/>
    <n v="8"/>
    <n v="8"/>
    <n v="8"/>
    <n v="10"/>
    <n v="10"/>
    <n v="10"/>
    <n v="13"/>
    <n v="13"/>
    <n v="15"/>
    <n v="15"/>
    <n v="19"/>
    <n v="20"/>
    <n v="21"/>
    <n v="21"/>
    <n v="23"/>
    <n v="23"/>
    <n v="24"/>
    <n v="25"/>
    <n v="25"/>
    <n v="25"/>
    <n v="26"/>
    <n v="28"/>
    <n v="29"/>
    <n v="29"/>
    <n v="29"/>
    <n v="36"/>
    <n v="38"/>
    <n v="39"/>
    <n v="39"/>
    <n v="39"/>
    <n v="40"/>
    <n v="43"/>
    <n v="43"/>
    <n v="44"/>
    <n v="45"/>
    <n v="45"/>
    <n v="45"/>
    <n v="47"/>
    <n v="48"/>
    <n v="48"/>
    <n v="53"/>
    <n v="55"/>
    <n v="56"/>
    <n v="58"/>
    <n v="61"/>
    <n v="65"/>
    <n v="69"/>
    <n v="71"/>
    <n v="72"/>
    <n v="74"/>
    <n v="74"/>
    <n v="76"/>
    <n v="77"/>
    <n v="81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6"/>
    <n v="6"/>
    <n v="6"/>
    <n v="6"/>
    <n v="8"/>
    <n v="8"/>
    <n v="9"/>
    <n v="10"/>
    <n v="10"/>
    <n v="10"/>
    <n v="10"/>
    <n v="10"/>
    <n v="10"/>
    <n v="12"/>
    <n v="14"/>
    <n v="16"/>
    <n v="16"/>
    <n v="15"/>
    <n v="18"/>
    <n v="18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2"/>
    <n v="23"/>
    <n v="25"/>
    <n v="30"/>
    <n v="34"/>
    <n v="34"/>
    <n v="34"/>
    <n v="37"/>
    <n v="38"/>
    <n v="39"/>
    <n v="42"/>
    <n v="46"/>
    <n v="46"/>
    <n v="46"/>
    <n v="49"/>
    <n v="49"/>
    <n v="48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8"/>
    <n v="10"/>
    <n v="11"/>
    <n v="13"/>
    <n v="15"/>
    <n v="20"/>
    <n v="22"/>
    <n v="24"/>
    <n v="32"/>
    <n v="36"/>
    <n v="40"/>
    <n v="40"/>
    <n v="42"/>
    <n v="50"/>
    <n v="53"/>
    <n v="56"/>
    <n v="63"/>
    <n v="67"/>
    <n v="72"/>
    <n v="91"/>
    <n v="95"/>
    <n v="118"/>
    <n v="188"/>
    <n v="192"/>
    <n v="199"/>
    <n v="203"/>
    <n v="203"/>
    <n v="224"/>
    <n v="234"/>
    <n v="244"/>
    <n v="247"/>
    <n v="248"/>
    <n v="256"/>
    <n v="269"/>
    <n v="302"/>
    <n v="305"/>
    <n v="312"/>
    <n v="319"/>
    <n v="323"/>
    <n v="347"/>
    <n v="351"/>
    <n v="367"/>
    <n v="379"/>
    <n v="384"/>
    <n v="365"/>
    <n v="367"/>
    <n v="370"/>
    <n v="376"/>
    <n v="378"/>
    <n v="384"/>
    <n v="391"/>
    <n v="394"/>
    <n v="396"/>
    <n v="397"/>
    <n v="411"/>
    <n v="408"/>
    <n v="416"/>
    <n v="423"/>
    <n v="432"/>
    <n v="433"/>
    <n v="435"/>
    <n v="436"/>
    <n v="441"/>
    <n v="444"/>
    <n v="451"/>
    <n v="454"/>
    <n v="453"/>
    <n v="467"/>
    <n v="472"/>
    <n v="481"/>
    <n v="494"/>
    <n v="50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6"/>
    <n v="6"/>
    <n v="5"/>
    <n v="5"/>
    <n v="5"/>
    <n v="7"/>
    <n v="9"/>
    <n v="9"/>
    <n v="9"/>
    <n v="9"/>
    <n v="12"/>
    <n v="12"/>
    <n v="16"/>
    <n v="19"/>
    <n v="20"/>
    <n v="20"/>
    <n v="21"/>
    <n v="21"/>
    <n v="21"/>
    <n v="22"/>
    <n v="26"/>
    <n v="28"/>
    <n v="29"/>
    <n v="29"/>
    <n v="29"/>
    <n v="32"/>
    <n v="32"/>
    <n v="33"/>
    <n v="34"/>
    <n v="34"/>
    <n v="33"/>
    <n v="34"/>
    <n v="33"/>
    <n v="34"/>
    <n v="37"/>
    <n v="38"/>
    <n v="39"/>
    <n v="38"/>
    <n v="40"/>
    <n v="43"/>
    <n v="45"/>
    <n v="45"/>
    <n v="45"/>
    <n v="45"/>
    <n v="45"/>
    <n v="48"/>
    <n v="48"/>
    <n v="48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6"/>
    <n v="6"/>
    <n v="7"/>
    <n v="8"/>
    <n v="11"/>
    <n v="12"/>
    <n v="13"/>
    <n v="15"/>
    <n v="16"/>
    <n v="18"/>
    <n v="18"/>
    <n v="20"/>
    <n v="20"/>
    <n v="20"/>
    <n v="20"/>
    <n v="20"/>
    <n v="21"/>
    <n v="21"/>
    <n v="21"/>
    <n v="22"/>
    <n v="22"/>
    <n v="23"/>
    <n v="23"/>
    <n v="23"/>
    <n v="22"/>
    <n v="22"/>
    <n v="22"/>
    <n v="22"/>
    <n v="23"/>
    <n v="23"/>
    <n v="24"/>
    <n v="25"/>
    <n v="26"/>
    <n v="27"/>
    <n v="28"/>
    <n v="28"/>
    <n v="35"/>
    <n v="38"/>
    <n v="38"/>
    <n v="39"/>
    <n v="44"/>
    <n v="46"/>
    <n v="46"/>
    <n v="48"/>
    <n v="50"/>
    <n v="51"/>
    <n v="51"/>
    <n v="50"/>
    <n v="50"/>
    <n v="51"/>
    <n v="54"/>
    <n v="56"/>
    <n v="56"/>
    <n v="57"/>
    <n v="58"/>
    <n v="59"/>
    <n v="61"/>
    <n v="6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6"/>
    <n v="16"/>
    <n v="16"/>
    <n v="17"/>
    <n v="18"/>
    <n v="18"/>
    <n v="19"/>
    <n v="20"/>
    <n v="21"/>
    <n v="21"/>
    <n v="23"/>
    <n v="23"/>
    <n v="23"/>
    <n v="23"/>
    <n v="30"/>
    <n v="36"/>
    <n v="37"/>
    <n v="39"/>
    <n v="39"/>
    <n v="39"/>
    <n v="52"/>
    <n v="52"/>
    <n v="55"/>
    <n v="58"/>
    <n v="59"/>
    <n v="59"/>
    <n v="60"/>
    <n v="61"/>
    <n v="63"/>
    <n v="64"/>
    <n v="64"/>
    <n v="64"/>
    <n v="64"/>
    <n v="64"/>
    <n v="64"/>
    <n v="64"/>
    <n v="64"/>
    <n v="64"/>
    <n v="64"/>
    <n v="63"/>
    <n v="63"/>
    <n v="64"/>
    <n v="66"/>
    <n v="66"/>
    <n v="66"/>
    <n v="66"/>
    <n v="66"/>
    <n v="66"/>
    <n v="67"/>
    <n v="68"/>
    <n v="68"/>
    <n v="69"/>
    <n v="69"/>
    <n v="68"/>
    <n v="68"/>
    <n v="69"/>
    <n v="70"/>
    <n v="72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7"/>
    <n v="7"/>
    <n v="7"/>
    <n v="8"/>
    <n v="10"/>
    <n v="12"/>
    <n v="15"/>
    <n v="16"/>
    <n v="21"/>
    <n v="26"/>
    <n v="26"/>
    <n v="25"/>
    <n v="29"/>
    <n v="28"/>
    <n v="29"/>
    <n v="31"/>
    <n v="30"/>
    <n v="30"/>
    <n v="30"/>
    <n v="31"/>
    <n v="31"/>
    <n v="33"/>
    <n v="35"/>
    <n v="34"/>
    <n v="38"/>
    <n v="43"/>
    <n v="47"/>
    <n v="47"/>
    <n v="47"/>
    <n v="48"/>
    <n v="49"/>
    <n v="51"/>
    <n v="52"/>
    <n v="54"/>
    <n v="54"/>
    <n v="54"/>
    <n v="55"/>
    <n v="56"/>
    <n v="57"/>
    <n v="57"/>
    <n v="59"/>
    <n v="59"/>
    <n v="60"/>
    <n v="60"/>
    <n v="61"/>
    <n v="61"/>
    <n v="61"/>
    <n v="61"/>
    <n v="61"/>
    <n v="61"/>
    <n v="65"/>
    <n v="66"/>
    <n v="67"/>
    <n v="67"/>
    <n v="68"/>
    <n v="69"/>
    <n v="70"/>
    <n v="70"/>
    <n v="72"/>
    <n v="73"/>
    <n v="74"/>
    <n v="74"/>
    <n v="74"/>
    <n v="74"/>
    <n v="75"/>
    <n v="75"/>
    <n v="77"/>
    <n v="78"/>
    <n v="7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8"/>
    <n v="10"/>
    <n v="12"/>
    <n v="14"/>
    <n v="16"/>
    <n v="16"/>
    <n v="16"/>
    <n v="19"/>
    <n v="20"/>
    <n v="22"/>
    <n v="23"/>
    <n v="26"/>
    <n v="26"/>
    <n v="27"/>
    <n v="30"/>
    <n v="31"/>
    <n v="33"/>
    <n v="33"/>
    <n v="34"/>
    <n v="34"/>
    <n v="34"/>
    <n v="34"/>
    <n v="34"/>
    <n v="36"/>
    <n v="37"/>
    <n v="40"/>
    <n v="42"/>
    <n v="42"/>
    <n v="43"/>
    <n v="43"/>
    <n v="42"/>
    <n v="41"/>
    <n v="42"/>
    <n v="42"/>
    <n v="43"/>
    <n v="44"/>
    <n v="45"/>
    <n v="45"/>
    <n v="45"/>
    <n v="45"/>
    <n v="45"/>
    <n v="45"/>
    <n v="45"/>
    <n v="45"/>
    <n v="46"/>
    <n v="48"/>
    <n v="49"/>
    <n v="52"/>
    <n v="52"/>
    <n v="52"/>
    <n v="53"/>
    <n v="54"/>
    <n v="60"/>
    <n v="60"/>
    <n v="60"/>
    <n v="60"/>
    <n v="65"/>
    <n v="67"/>
    <n v="77"/>
    <n v="77"/>
    <n v="8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8"/>
    <n v="8"/>
    <n v="8"/>
    <n v="8"/>
    <n v="8"/>
    <n v="9"/>
    <n v="10"/>
    <n v="14"/>
    <n v="17"/>
    <n v="20"/>
    <n v="21"/>
    <n v="28"/>
    <n v="28"/>
    <n v="28"/>
    <n v="28"/>
    <n v="28"/>
    <n v="32"/>
    <n v="37"/>
    <n v="41"/>
    <n v="47"/>
    <n v="48"/>
    <n v="51"/>
    <n v="53"/>
    <n v="60"/>
    <n v="71"/>
    <n v="71"/>
    <n v="77"/>
    <n v="77"/>
    <n v="74"/>
    <n v="84"/>
    <n v="85"/>
    <n v="86"/>
    <n v="86"/>
    <n v="86"/>
    <n v="87"/>
    <n v="88"/>
    <n v="89"/>
    <n v="90"/>
    <n v="101"/>
    <n v="103"/>
    <n v="107"/>
    <n v="109"/>
    <n v="110"/>
    <n v="113"/>
    <n v="112"/>
    <n v="112"/>
    <n v="112"/>
    <n v="112"/>
    <n v="116"/>
    <n v="118"/>
    <n v="122"/>
    <n v="120"/>
    <n v="120"/>
    <n v="120"/>
    <n v="121"/>
    <n v="123"/>
    <n v="123"/>
    <n v="123"/>
    <n v="121"/>
    <n v="121"/>
    <n v="121"/>
    <n v="121"/>
    <n v="122"/>
    <n v="122"/>
    <n v="123"/>
    <n v="123"/>
    <n v="1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5"/>
    <n v="6"/>
    <n v="8"/>
    <n v="9"/>
    <n v="9"/>
    <n v="10"/>
    <n v="11"/>
    <n v="17"/>
    <n v="17"/>
    <n v="20"/>
    <n v="23"/>
    <n v="27"/>
    <n v="27"/>
    <n v="28"/>
    <n v="30"/>
    <n v="35"/>
    <n v="36"/>
    <n v="38"/>
    <n v="40"/>
    <n v="41"/>
    <n v="43"/>
    <n v="80"/>
    <n v="82"/>
    <n v="125"/>
    <n v="126"/>
    <n v="125"/>
    <n v="125"/>
    <n v="126"/>
    <n v="126"/>
    <n v="129"/>
    <n v="134"/>
    <n v="141"/>
    <n v="153"/>
    <n v="151"/>
    <n v="150"/>
    <n v="152"/>
    <n v="158"/>
    <n v="163"/>
    <n v="167"/>
    <n v="171"/>
    <n v="172"/>
    <n v="180"/>
    <n v="189"/>
    <n v="191"/>
    <n v="192"/>
    <n v="196"/>
    <n v="196"/>
    <n v="197"/>
    <n v="197"/>
    <n v="199"/>
    <n v="199"/>
    <n v="205"/>
    <n v="205"/>
    <n v="206"/>
    <n v="208"/>
    <n v="209"/>
    <n v="211"/>
    <n v="214"/>
    <n v="219"/>
    <n v="223"/>
    <n v="229"/>
    <n v="229"/>
    <n v="228"/>
    <n v="228"/>
    <n v="234"/>
    <n v="237"/>
    <n v="240"/>
    <n v="2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9"/>
    <n v="10"/>
    <n v="10"/>
    <n v="10"/>
    <n v="11"/>
    <n v="15"/>
    <n v="19"/>
    <n v="28"/>
    <n v="30"/>
    <n v="35"/>
    <n v="37"/>
    <n v="41"/>
    <n v="43"/>
    <n v="48"/>
    <n v="54"/>
    <n v="58"/>
    <n v="59"/>
    <n v="60"/>
    <n v="57"/>
    <n v="57"/>
    <n v="61"/>
    <n v="61"/>
    <n v="76"/>
    <n v="82"/>
    <n v="84"/>
    <n v="86"/>
    <n v="86"/>
    <n v="87"/>
    <n v="87"/>
    <n v="90"/>
    <n v="99"/>
    <n v="103"/>
    <n v="103"/>
    <n v="107"/>
    <n v="107"/>
    <n v="107"/>
    <n v="109"/>
    <n v="110"/>
    <n v="113"/>
    <n v="116"/>
    <n v="117"/>
    <n v="117"/>
    <n v="117"/>
    <n v="117"/>
    <n v="117"/>
    <n v="124"/>
    <n v="123"/>
    <n v="123"/>
    <n v="122"/>
    <n v="122"/>
    <n v="122"/>
    <n v="121"/>
    <n v="123"/>
    <n v="126"/>
    <n v="126"/>
    <n v="128"/>
    <n v="129"/>
    <n v="130"/>
    <n v="130"/>
    <n v="131"/>
    <n v="132"/>
    <n v="132"/>
    <n v="132"/>
    <n v="134"/>
    <n v="135"/>
    <n v="136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6"/>
    <n v="6"/>
    <n v="6"/>
    <n v="9"/>
    <n v="9"/>
    <n v="16"/>
    <n v="17"/>
    <n v="19"/>
    <n v="19"/>
    <n v="20"/>
    <n v="20"/>
    <n v="22"/>
    <n v="22"/>
    <n v="23"/>
    <n v="26"/>
    <n v="27"/>
    <n v="27"/>
    <n v="28"/>
    <n v="27"/>
    <n v="27"/>
    <n v="27"/>
    <n v="28"/>
    <n v="28"/>
    <n v="28"/>
    <n v="28"/>
    <n v="30"/>
    <n v="31"/>
    <n v="32"/>
    <n v="33"/>
    <n v="33"/>
    <n v="34"/>
    <n v="35"/>
    <n v="33"/>
    <n v="34"/>
    <n v="34"/>
    <n v="35"/>
    <n v="35"/>
    <n v="36"/>
    <n v="37"/>
    <n v="37"/>
    <n v="37"/>
    <n v="43"/>
    <n v="46"/>
    <n v="46"/>
    <n v="47"/>
    <n v="47"/>
    <n v="50"/>
    <n v="51"/>
    <n v="52"/>
    <n v="53"/>
    <n v="53"/>
    <n v="53"/>
    <n v="56"/>
    <n v="55"/>
    <n v="55"/>
    <n v="56"/>
    <n v="62"/>
    <n v="62"/>
    <n v="61"/>
    <n v="62"/>
    <n v="63"/>
    <n v="64"/>
    <n v="66"/>
    <n v="68"/>
    <n v="6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5"/>
    <n v="5"/>
    <n v="7"/>
    <n v="7"/>
    <n v="7"/>
    <n v="7"/>
    <n v="7"/>
    <n v="7"/>
    <n v="8"/>
    <n v="8"/>
    <n v="7"/>
    <n v="7"/>
    <n v="7"/>
    <n v="7"/>
    <n v="7"/>
    <n v="7"/>
    <n v="7"/>
    <n v="7"/>
    <n v="7"/>
    <n v="7"/>
    <n v="7"/>
    <n v="8"/>
    <n v="9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n v="13"/>
    <n v="13"/>
    <n v="13"/>
    <n v="13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14"/>
    <n v="16"/>
    <n v="21"/>
    <n v="26"/>
    <n v="27"/>
    <n v="50"/>
    <n v="55"/>
    <n v="64"/>
    <n v="64"/>
    <n v="81"/>
    <n v="123"/>
    <n v="131"/>
    <n v="133"/>
    <n v="143"/>
    <n v="149"/>
    <n v="158"/>
    <n v="163"/>
    <n v="177"/>
    <n v="183"/>
    <n v="183"/>
    <n v="197"/>
    <n v="201"/>
    <n v="204"/>
    <n v="214"/>
    <n v="235"/>
    <n v="237"/>
    <n v="243"/>
    <n v="260"/>
    <n v="270"/>
    <n v="281"/>
    <n v="305"/>
    <n v="307"/>
    <n v="311"/>
    <n v="314"/>
    <n v="320"/>
    <n v="325"/>
    <n v="326"/>
    <n v="329"/>
    <n v="334"/>
    <n v="346"/>
    <n v="358"/>
    <n v="375"/>
    <n v="383"/>
    <n v="386"/>
    <n v="382"/>
    <n v="387"/>
    <n v="391"/>
    <n v="389"/>
    <n v="390"/>
    <n v="393"/>
    <n v="395"/>
    <n v="395"/>
    <n v="398"/>
    <n v="397"/>
    <n v="400"/>
    <n v="408"/>
    <n v="409"/>
    <n v="408"/>
    <n v="408"/>
    <n v="418"/>
    <n v="425"/>
    <n v="437"/>
    <n v="439"/>
    <n v="440"/>
    <n v="445"/>
    <n v="472"/>
    <n v="490"/>
    <n v="512"/>
    <n v="516"/>
    <n v="519"/>
    <n v="518"/>
    <n v="525"/>
    <n v="526"/>
    <n v="524"/>
    <n v="535"/>
    <n v="568"/>
    <n v="5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6"/>
    <n v="6"/>
    <n v="6"/>
    <n v="6"/>
    <n v="7"/>
    <n v="7"/>
    <n v="9"/>
    <n v="11"/>
    <n v="12"/>
    <n v="12"/>
    <n v="13"/>
    <n v="15"/>
    <n v="17"/>
    <n v="18"/>
    <n v="18"/>
    <n v="19"/>
    <n v="19"/>
    <n v="23"/>
    <n v="26"/>
    <n v="45"/>
    <n v="45"/>
    <n v="46"/>
    <n v="46"/>
    <n v="46"/>
    <n v="46"/>
    <n v="46"/>
    <n v="47"/>
    <n v="47"/>
    <n v="48"/>
    <n v="51"/>
    <n v="46"/>
    <n v="51"/>
    <n v="52"/>
    <n v="52"/>
    <n v="52"/>
    <n v="52"/>
    <n v="53"/>
    <n v="53"/>
    <n v="55"/>
    <n v="61"/>
    <n v="66"/>
    <n v="70"/>
    <n v="71"/>
    <n v="72"/>
    <n v="71"/>
    <n v="71"/>
    <n v="73"/>
    <n v="77"/>
    <n v="79"/>
    <n v="97"/>
    <n v="97"/>
    <n v="101"/>
    <n v="105"/>
    <n v="111"/>
    <n v="115"/>
    <n v="119"/>
    <n v="129"/>
    <n v="133"/>
    <n v="133"/>
    <n v="140"/>
    <n v="142"/>
    <n v="145"/>
    <n v="146"/>
    <n v="1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4"/>
    <n v="4"/>
    <n v="5"/>
    <n v="5"/>
    <n v="5"/>
    <n v="6"/>
    <n v="6"/>
    <n v="7"/>
    <n v="7"/>
    <n v="7"/>
    <n v="7"/>
    <n v="7"/>
    <n v="7"/>
    <n v="8"/>
    <n v="9"/>
    <n v="9"/>
    <n v="8"/>
    <n v="11"/>
    <n v="11"/>
    <n v="12"/>
    <n v="12"/>
    <n v="13"/>
    <n v="13"/>
    <n v="14"/>
    <n v="17"/>
    <n v="17"/>
    <n v="17"/>
    <n v="17"/>
    <n v="17"/>
    <n v="19"/>
    <n v="20"/>
    <n v="26"/>
    <n v="26"/>
    <n v="26"/>
    <n v="26"/>
    <n v="29"/>
    <n v="28"/>
    <n v="28"/>
    <n v="28"/>
    <n v="29"/>
    <n v="29"/>
    <n v="29"/>
    <n v="30"/>
    <n v="33"/>
    <n v="33"/>
    <n v="33"/>
    <n v="32"/>
    <n v="32"/>
    <n v="33"/>
    <n v="33"/>
    <n v="33"/>
    <n v="33"/>
    <n v="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7"/>
    <n v="7"/>
    <n v="9"/>
    <n v="10"/>
    <n v="15"/>
    <n v="15"/>
    <n v="16"/>
    <n v="26"/>
    <n v="36"/>
    <n v="44"/>
    <n v="58"/>
    <n v="64"/>
    <n v="83"/>
    <n v="104"/>
    <n v="117"/>
    <n v="125"/>
    <n v="131"/>
    <n v="136"/>
    <n v="142"/>
    <n v="147"/>
    <n v="152"/>
    <n v="157"/>
    <n v="160"/>
    <n v="161"/>
    <n v="173"/>
    <n v="177"/>
    <n v="179"/>
    <n v="185"/>
    <n v="185"/>
    <n v="193"/>
    <n v="199"/>
    <n v="205"/>
    <n v="206"/>
    <n v="206"/>
    <n v="208"/>
    <n v="217"/>
    <n v="221"/>
    <n v="226"/>
    <n v="230"/>
    <n v="230"/>
    <n v="234"/>
    <n v="246"/>
    <n v="267"/>
    <n v="282"/>
    <n v="285"/>
    <n v="291"/>
    <n v="299"/>
    <n v="303"/>
    <n v="311"/>
    <n v="327"/>
    <n v="337"/>
    <n v="344"/>
    <n v="353"/>
    <n v="356"/>
    <n v="355"/>
    <n v="363"/>
    <n v="379"/>
    <n v="388"/>
    <n v="406"/>
    <n v="428"/>
    <n v="435"/>
    <n v="445"/>
    <n v="448"/>
    <n v="472"/>
    <n v="476"/>
    <n v="477"/>
    <n v="491"/>
    <n v="501"/>
    <n v="501"/>
    <n v="516"/>
    <n v="518"/>
    <n v="522"/>
    <n v="525"/>
    <n v="5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8"/>
    <n v="8"/>
    <n v="8"/>
    <n v="8"/>
    <n v="8"/>
    <n v="9"/>
    <n v="11"/>
    <n v="11"/>
    <n v="12"/>
    <n v="12"/>
    <n v="12"/>
    <n v="13"/>
    <n v="13"/>
    <n v="13"/>
    <n v="12"/>
    <n v="13"/>
    <n v="12"/>
    <n v="12"/>
    <n v="12"/>
    <n v="14"/>
    <n v="15"/>
    <n v="16"/>
    <n v="17"/>
    <n v="19"/>
    <n v="19"/>
    <n v="19"/>
    <n v="19"/>
    <n v="20"/>
    <n v="19"/>
    <n v="19"/>
    <n v="20"/>
    <n v="22"/>
    <n v="24"/>
    <n v="25"/>
    <n v="30"/>
    <n v="33"/>
    <n v="33"/>
    <n v="39"/>
    <n v="43"/>
    <n v="54"/>
    <n v="114"/>
    <n v="154"/>
    <n v="160"/>
    <n v="166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5"/>
    <n v="4"/>
    <n v="5"/>
    <n v="6"/>
    <n v="7"/>
    <n v="8"/>
    <n v="8"/>
    <n v="8"/>
    <n v="9"/>
    <n v="9"/>
    <n v="9"/>
    <n v="9"/>
    <n v="10"/>
    <n v="11"/>
    <n v="11"/>
    <n v="13"/>
    <n v="13"/>
    <n v="13"/>
    <n v="14"/>
    <n v="14"/>
    <n v="16"/>
    <n v="16"/>
    <n v="16"/>
    <n v="16"/>
    <n v="15"/>
    <n v="15"/>
    <n v="15"/>
    <n v="15"/>
    <n v="16"/>
    <n v="16"/>
    <n v="16"/>
    <n v="16"/>
    <n v="16"/>
    <n v="16"/>
    <n v="16"/>
    <n v="16"/>
    <n v="15"/>
    <n v="15"/>
    <n v="15"/>
    <n v="15"/>
    <n v="17"/>
    <n v="19"/>
    <n v="20"/>
    <n v="24"/>
    <n v="24"/>
    <n v="24"/>
    <n v="24"/>
    <n v="24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7"/>
    <n v="7"/>
    <n v="9"/>
    <n v="16"/>
    <n v="16"/>
    <n v="17"/>
    <n v="18"/>
    <n v="20"/>
    <n v="28"/>
    <n v="31"/>
    <n v="38"/>
    <n v="46"/>
    <n v="52"/>
    <n v="56"/>
    <n v="61"/>
    <n v="76"/>
    <n v="83"/>
    <n v="92"/>
    <n v="104"/>
    <n v="114"/>
    <n v="122"/>
    <n v="133"/>
    <n v="144"/>
    <n v="151"/>
    <n v="159"/>
    <n v="170"/>
    <n v="182"/>
    <n v="186"/>
    <n v="198"/>
    <n v="219"/>
    <n v="225"/>
    <n v="242"/>
    <n v="266"/>
    <n v="276"/>
    <n v="293"/>
    <n v="317"/>
    <n v="322"/>
    <n v="340"/>
    <n v="365"/>
    <n v="367"/>
    <n v="371"/>
    <n v="374"/>
    <n v="393"/>
    <n v="432"/>
    <n v="456"/>
    <n v="467"/>
    <n v="474"/>
    <n v="482"/>
    <n v="490"/>
    <n v="509"/>
    <n v="517"/>
    <n v="544"/>
    <n v="569"/>
    <n v="578"/>
    <n v="593"/>
    <n v="607"/>
    <n v="621"/>
    <n v="635"/>
    <n v="655"/>
    <n v="676"/>
    <n v="695"/>
    <n v="700"/>
    <n v="714"/>
    <n v="723"/>
    <n v="745"/>
    <n v="758"/>
    <n v="769"/>
    <n v="790"/>
    <n v="807"/>
    <n v="810"/>
    <n v="831"/>
    <n v="850"/>
    <n v="861"/>
    <n v="869"/>
    <n v="885"/>
    <n v="890"/>
    <n v="909"/>
    <n v="910"/>
    <n v="911"/>
    <n v="923"/>
    <n v="934"/>
    <n v="9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8"/>
    <n v="10"/>
    <n v="9"/>
    <n v="9"/>
    <n v="14"/>
    <n v="16"/>
    <n v="19"/>
    <n v="24"/>
    <n v="32"/>
    <n v="35"/>
    <n v="35"/>
    <n v="41"/>
    <n v="50"/>
    <n v="51"/>
    <n v="54"/>
    <n v="57"/>
    <n v="60"/>
    <n v="62"/>
    <n v="69"/>
    <n v="77"/>
    <n v="81"/>
    <n v="81"/>
    <n v="81"/>
    <n v="82"/>
    <n v="83"/>
    <n v="85"/>
    <n v="95"/>
    <n v="98"/>
    <n v="102"/>
    <n v="106"/>
    <n v="106"/>
    <n v="108"/>
    <n v="114"/>
    <n v="114"/>
    <n v="118"/>
    <n v="122"/>
    <n v="127"/>
    <n v="127"/>
    <n v="123"/>
    <n v="140"/>
    <n v="142"/>
    <n v="144"/>
    <n v="150"/>
    <n v="155"/>
    <n v="156"/>
    <n v="156"/>
    <n v="161"/>
    <n v="168"/>
    <n v="174"/>
    <n v="176"/>
    <n v="180"/>
    <n v="182"/>
    <n v="186"/>
    <n v="188"/>
    <n v="189"/>
    <n v="190"/>
    <n v="192"/>
    <n v="197"/>
    <n v="195"/>
    <n v="195"/>
    <n v="200"/>
    <n v="200"/>
    <n v="200"/>
    <n v="208"/>
    <n v="219"/>
    <n v="222"/>
    <n v="224"/>
    <n v="232"/>
    <n v="249"/>
    <n v="259"/>
    <n v="270"/>
    <n v="279"/>
    <n v="283"/>
    <n v="283"/>
    <n v="293"/>
    <n v="295"/>
    <n v="296"/>
    <n v="299"/>
    <n v="3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7"/>
    <n v="7"/>
    <n v="7"/>
    <n v="7"/>
    <n v="10"/>
    <n v="13"/>
    <n v="14"/>
    <n v="15"/>
    <n v="15"/>
    <n v="15"/>
    <n v="16"/>
    <n v="16"/>
    <n v="16"/>
    <n v="18"/>
    <n v="19"/>
    <n v="20"/>
    <n v="20"/>
    <n v="20"/>
    <n v="20"/>
    <n v="20"/>
    <n v="20"/>
    <n v="20"/>
    <n v="20"/>
    <n v="20"/>
    <n v="20"/>
    <n v="20"/>
    <n v="21"/>
    <n v="22"/>
    <n v="23"/>
    <n v="25"/>
    <n v="25"/>
    <n v="25"/>
    <n v="25"/>
    <n v="27"/>
    <n v="27"/>
    <n v="27"/>
    <n v="27"/>
    <n v="27"/>
    <n v="27"/>
    <n v="27"/>
    <n v="26"/>
    <n v="28"/>
    <n v="28"/>
    <n v="29"/>
    <n v="30"/>
    <n v="30"/>
    <n v="30"/>
    <n v="30"/>
    <n v="32"/>
    <n v="34"/>
    <n v="35"/>
    <n v="35"/>
    <n v="35"/>
    <n v="35"/>
    <n v="37"/>
    <n v="37"/>
    <n v="39"/>
    <n v="39"/>
    <n v="39"/>
    <n v="39"/>
    <n v="39"/>
    <n v="41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6"/>
    <n v="6"/>
    <n v="10"/>
    <n v="13"/>
    <n v="13"/>
    <n v="18"/>
    <n v="21"/>
    <n v="22"/>
    <n v="32"/>
    <n v="46"/>
    <n v="57"/>
    <n v="59"/>
    <n v="61"/>
    <n v="104"/>
    <n v="122"/>
    <n v="148"/>
    <n v="195"/>
    <n v="224"/>
    <n v="238"/>
    <n v="244"/>
    <n v="266"/>
    <n v="293"/>
    <n v="297"/>
    <n v="310"/>
    <n v="331"/>
    <n v="362"/>
    <n v="391"/>
    <n v="435"/>
    <n v="456"/>
    <n v="468"/>
    <n v="491"/>
    <n v="505"/>
    <n v="519"/>
    <n v="540"/>
    <n v="546"/>
    <n v="549"/>
    <n v="616"/>
    <n v="629"/>
    <n v="642"/>
    <n v="641"/>
    <n v="649"/>
    <n v="669"/>
    <n v="691"/>
    <n v="713"/>
    <n v="727"/>
    <n v="777"/>
    <n v="793"/>
    <n v="804"/>
    <n v="813"/>
    <n v="849"/>
    <n v="878"/>
    <n v="888"/>
    <n v="901"/>
    <n v="925"/>
    <n v="944"/>
    <n v="951"/>
    <n v="955"/>
    <n v="983"/>
    <n v="999"/>
    <n v="1002"/>
    <n v="1008"/>
    <n v="1009"/>
    <n v="1010"/>
    <n v="1034"/>
    <n v="1047"/>
    <n v="1071"/>
    <n v="1089"/>
    <n v="1119"/>
    <n v="1132"/>
    <n v="1173"/>
    <n v="1189"/>
    <n v="1204"/>
    <n v="1217"/>
    <n v="1216"/>
    <n v="1221"/>
    <n v="1234"/>
    <n v="1238"/>
    <n v="1260"/>
    <n v="1282"/>
    <n v="131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5"/>
    <n v="16"/>
    <n v="16"/>
    <n v="16"/>
    <n v="17"/>
    <n v="17"/>
    <n v="29"/>
    <n v="36"/>
    <n v="36"/>
    <n v="36"/>
    <n v="40"/>
    <n v="41"/>
    <n v="41"/>
    <n v="42"/>
    <n v="45"/>
    <n v="46"/>
    <n v="46"/>
    <n v="46"/>
    <n v="47"/>
    <n v="49"/>
    <n v="56"/>
    <n v="57"/>
    <n v="57"/>
    <n v="58"/>
    <n v="58"/>
    <n v="59"/>
    <n v="59"/>
    <n v="59"/>
    <n v="59"/>
    <n v="59"/>
    <n v="65"/>
    <n v="6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8"/>
    <n v="15"/>
    <n v="19"/>
    <n v="22"/>
    <n v="25"/>
    <n v="28"/>
    <n v="37"/>
    <n v="47"/>
    <n v="50"/>
    <n v="67"/>
    <n v="79"/>
    <n v="86"/>
    <n v="101"/>
    <n v="115"/>
    <n v="144"/>
    <n v="181"/>
    <n v="222"/>
    <n v="245"/>
    <n v="279"/>
    <n v="293"/>
    <n v="329"/>
    <n v="381"/>
    <n v="428"/>
    <n v="456"/>
    <n v="515"/>
    <n v="550"/>
    <n v="588"/>
    <n v="629"/>
    <n v="662"/>
    <n v="696"/>
    <n v="714"/>
    <n v="782"/>
    <n v="895"/>
    <n v="924"/>
    <n v="990"/>
    <n v="1072"/>
    <n v="1100"/>
    <n v="1125"/>
    <n v="1196"/>
    <n v="1215"/>
    <n v="1272"/>
    <n v="1326"/>
    <n v="1368"/>
    <n v="1395"/>
    <n v="1428"/>
    <n v="1483"/>
    <n v="1515"/>
    <n v="1571"/>
    <n v="1614"/>
    <n v="1677"/>
    <n v="1749"/>
    <n v="1768"/>
    <n v="1840"/>
    <n v="1886"/>
    <n v="1999"/>
    <n v="2024"/>
    <n v="2072"/>
    <n v="2128"/>
    <n v="2175"/>
    <n v="2186"/>
    <n v="2253"/>
    <n v="2280"/>
    <n v="2363"/>
    <n v="2395"/>
    <n v="2407"/>
    <n v="2406"/>
    <n v="2429"/>
    <n v="2503"/>
    <n v="2584"/>
    <n v="2625"/>
    <n v="2655"/>
    <n v="2661"/>
    <n v="2702"/>
    <n v="2795"/>
    <n v="2854"/>
    <n v="2907"/>
    <n v="2948"/>
    <n v="2987"/>
    <n v="3009"/>
    <n v="3027"/>
    <n v="3052"/>
    <n v="3056"/>
    <n v="3097"/>
    <n v="3165"/>
    <n v="32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8"/>
    <n v="10"/>
    <n v="11"/>
    <n v="9"/>
    <n v="9"/>
    <n v="15"/>
    <n v="15"/>
    <n v="15"/>
    <n v="15"/>
    <n v="38"/>
    <n v="44"/>
    <n v="48"/>
    <n v="53"/>
    <n v="53"/>
    <n v="56"/>
    <n v="60"/>
    <n v="64"/>
    <n v="65"/>
    <n v="71"/>
    <n v="73"/>
    <n v="75"/>
    <n v="79"/>
    <n v="83"/>
    <n v="83"/>
    <n v="84"/>
    <n v="91"/>
    <n v="100"/>
    <n v="103"/>
    <n v="107"/>
    <n v="109"/>
    <n v="121"/>
    <n v="127"/>
    <n v="138"/>
    <n v="141"/>
    <n v="144"/>
    <n v="146"/>
    <n v="149"/>
    <n v="154"/>
    <n v="159"/>
    <n v="165"/>
    <n v="171"/>
    <n v="175"/>
    <n v="175"/>
    <n v="177"/>
    <n v="184"/>
    <n v="187"/>
    <n v="191"/>
    <n v="192"/>
    <n v="192"/>
    <n v="193"/>
    <n v="200"/>
    <n v="209"/>
    <n v="210"/>
    <n v="218"/>
    <n v="225"/>
    <n v="227"/>
    <n v="248"/>
    <n v="250"/>
    <n v="254"/>
    <n v="262"/>
    <n v="261"/>
    <n v="265"/>
    <n v="268"/>
    <n v="271"/>
    <n v="277"/>
    <n v="277"/>
    <n v="285"/>
    <n v="289"/>
    <n v="29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6"/>
    <n v="6"/>
    <n v="18"/>
    <n v="20"/>
    <n v="23"/>
    <n v="34"/>
    <n v="46"/>
    <n v="50"/>
    <n v="53"/>
    <n v="69"/>
    <n v="68"/>
    <n v="78"/>
    <n v="80"/>
    <n v="80"/>
    <n v="87"/>
    <n v="88"/>
    <n v="88"/>
    <n v="89"/>
    <n v="98"/>
    <n v="115"/>
    <n v="119"/>
    <n v="122"/>
    <n v="145"/>
    <n v="154"/>
    <n v="158"/>
    <n v="163"/>
    <n v="165"/>
    <n v="166"/>
    <n v="165"/>
    <n v="172"/>
    <n v="179"/>
    <n v="182"/>
    <n v="185"/>
    <n v="187"/>
    <n v="188"/>
    <n v="188"/>
    <n v="192"/>
    <n v="194"/>
    <n v="198"/>
    <n v="201"/>
    <n v="202"/>
    <n v="207"/>
    <n v="207"/>
    <n v="210"/>
    <n v="221"/>
    <n v="229"/>
    <n v="241"/>
    <n v="245"/>
    <n v="246"/>
    <n v="246"/>
    <n v="253"/>
    <n v="258"/>
    <n v="262"/>
    <n v="267"/>
    <n v="280"/>
    <n v="289"/>
    <n v="296"/>
    <n v="349"/>
    <n v="379"/>
    <n v="434"/>
    <n v="461"/>
    <n v="461"/>
    <n v="465"/>
    <n v="467"/>
    <n v="479"/>
    <n v="484"/>
    <n v="488"/>
    <n v="523"/>
    <n v="54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10"/>
    <n v="10"/>
    <n v="12"/>
    <n v="12"/>
    <n v="12"/>
    <n v="24"/>
    <n v="24"/>
    <n v="27"/>
    <n v="32"/>
    <n v="33"/>
    <n v="36"/>
    <n v="40"/>
    <n v="46"/>
    <n v="48"/>
    <n v="55"/>
    <n v="59"/>
    <n v="66"/>
    <n v="68"/>
    <n v="70"/>
    <n v="75"/>
    <n v="78"/>
    <n v="82"/>
    <n v="90"/>
    <n v="97"/>
    <n v="101"/>
    <n v="116"/>
    <n v="120"/>
    <n v="124"/>
    <n v="129"/>
    <n v="137"/>
    <n v="138"/>
    <n v="143"/>
    <n v="145"/>
    <n v="149"/>
    <n v="155"/>
    <n v="160"/>
    <n v="162"/>
    <n v="163"/>
    <n v="164"/>
    <n v="168"/>
    <n v="169"/>
    <n v="170"/>
    <n v="170"/>
    <n v="178"/>
    <n v="179"/>
    <n v="183"/>
    <n v="183"/>
    <n v="186"/>
    <n v="191"/>
    <n v="197"/>
    <n v="202"/>
    <n v="205"/>
    <n v="205"/>
    <n v="212"/>
    <n v="212"/>
    <n v="214"/>
    <n v="224"/>
    <n v="223"/>
    <n v="223"/>
    <n v="223"/>
    <n v="224"/>
    <n v="229"/>
    <n v="237"/>
    <n v="243"/>
    <n v="248"/>
    <n v="248"/>
    <n v="248"/>
    <n v="251"/>
    <n v="251"/>
    <n v="266"/>
    <n v="266"/>
    <n v="27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5"/>
    <n v="6"/>
    <n v="6"/>
    <n v="7"/>
    <n v="7"/>
    <n v="7"/>
    <n v="8"/>
    <n v="10"/>
    <n v="11"/>
    <n v="12"/>
    <n v="12"/>
    <n v="13"/>
    <n v="13"/>
    <n v="15"/>
    <n v="15"/>
    <n v="15"/>
    <n v="16"/>
    <n v="17"/>
    <n v="17"/>
    <n v="20"/>
    <n v="22"/>
    <n v="23"/>
    <n v="25"/>
    <n v="25"/>
    <n v="27"/>
    <n v="28"/>
    <n v="28"/>
    <n v="31"/>
    <n v="31"/>
    <n v="31"/>
    <n v="31"/>
    <n v="32"/>
    <n v="32"/>
    <n v="33"/>
    <n v="32"/>
    <n v="32"/>
    <n v="32"/>
    <n v="32"/>
    <n v="32"/>
    <n v="31"/>
    <n v="31"/>
    <n v="35"/>
    <n v="40"/>
    <n v="44"/>
    <n v="44"/>
    <n v="46"/>
    <n v="46"/>
    <n v="45"/>
    <n v="47"/>
    <n v="48"/>
    <n v="48"/>
    <n v="48"/>
    <n v="48"/>
    <n v="47"/>
    <n v="47"/>
    <n v="45"/>
    <n v="47"/>
    <n v="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6"/>
    <n v="8"/>
    <n v="8"/>
    <n v="9"/>
    <n v="10"/>
    <n v="10"/>
    <n v="12"/>
    <n v="19"/>
    <n v="19"/>
    <n v="22"/>
    <n v="28"/>
    <n v="41"/>
    <n v="42"/>
    <n v="44"/>
    <n v="53"/>
    <n v="58"/>
    <n v="67"/>
    <n v="76"/>
    <n v="79"/>
    <n v="79"/>
    <n v="84"/>
    <n v="90"/>
    <n v="101"/>
    <n v="103"/>
    <n v="119"/>
    <n v="135"/>
    <n v="136"/>
    <n v="140"/>
    <n v="149"/>
    <n v="156"/>
    <n v="161"/>
    <n v="169"/>
    <n v="170"/>
    <n v="168"/>
    <n v="177"/>
    <n v="187"/>
    <n v="187"/>
    <n v="188"/>
    <n v="190"/>
    <n v="191"/>
    <n v="195"/>
    <n v="195"/>
    <n v="211"/>
    <n v="213"/>
    <n v="230"/>
    <n v="242"/>
    <n v="244"/>
    <n v="247"/>
    <n v="257"/>
    <n v="257"/>
    <n v="265"/>
    <n v="276"/>
    <n v="278"/>
    <n v="280"/>
    <n v="280"/>
    <n v="280"/>
    <n v="282"/>
    <n v="285"/>
    <n v="284"/>
    <n v="285"/>
    <n v="287"/>
    <n v="286"/>
    <n v="303"/>
    <n v="311"/>
    <n v="316"/>
    <n v="331"/>
    <n v="376"/>
    <n v="383"/>
    <n v="397"/>
    <n v="403"/>
    <n v="414"/>
    <n v="415"/>
    <n v="417"/>
    <n v="421"/>
    <n v="422"/>
    <n v="432"/>
    <n v="440"/>
    <n v="45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9"/>
    <n v="10"/>
    <n v="11"/>
    <n v="13"/>
    <n v="13"/>
    <n v="13"/>
    <n v="14"/>
    <n v="14"/>
    <n v="14"/>
    <n v="14"/>
    <n v="14"/>
    <n v="14"/>
    <n v="14"/>
    <n v="14"/>
    <n v="15"/>
    <n v="15"/>
    <n v="15"/>
    <n v="17"/>
    <n v="18"/>
    <n v="18"/>
    <n v="18"/>
    <n v="19"/>
    <n v="19"/>
    <n v="19"/>
    <n v="19"/>
    <n v="19"/>
    <n v="18"/>
    <n v="18"/>
    <n v="20"/>
    <n v="19"/>
    <n v="19"/>
    <n v="19"/>
    <n v="19"/>
    <n v="19"/>
    <n v="19"/>
    <n v="24"/>
    <n v="24"/>
    <n v="23"/>
    <n v="24"/>
    <n v="25"/>
    <n v="26"/>
    <n v="26"/>
    <n v="29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6"/>
    <n v="6"/>
    <n v="15"/>
    <n v="17"/>
    <n v="21"/>
    <n v="23"/>
    <n v="25"/>
    <n v="28"/>
    <n v="43"/>
    <n v="46"/>
    <n v="48"/>
    <n v="53"/>
    <n v="61"/>
    <n v="67"/>
    <n v="70"/>
    <n v="71"/>
    <n v="83"/>
    <n v="88"/>
    <n v="93"/>
    <n v="110"/>
    <n v="114"/>
    <n v="118"/>
    <n v="125"/>
    <n v="125"/>
    <n v="130"/>
    <n v="141"/>
    <n v="149"/>
    <n v="151"/>
    <n v="153"/>
    <n v="157"/>
    <n v="159"/>
    <n v="163"/>
    <n v="165"/>
    <n v="167"/>
    <n v="167"/>
    <n v="169"/>
    <n v="171"/>
    <n v="175"/>
    <n v="178"/>
    <n v="181"/>
    <n v="182"/>
    <n v="182"/>
    <n v="185"/>
    <n v="185"/>
    <n v="190"/>
    <n v="191"/>
    <n v="193"/>
    <n v="193"/>
    <n v="193"/>
    <n v="193"/>
    <n v="197"/>
    <n v="200"/>
    <n v="203"/>
    <n v="204"/>
    <n v="210"/>
    <n v="211"/>
    <n v="221"/>
    <n v="223"/>
    <n v="223"/>
    <n v="226"/>
    <n v="228"/>
    <n v="231"/>
    <n v="232"/>
    <n v="232"/>
    <n v="236"/>
    <n v="237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7"/>
    <n v="7"/>
    <n v="8"/>
    <n v="8"/>
    <n v="10"/>
    <n v="12"/>
    <n v="15"/>
    <n v="15"/>
    <n v="16"/>
    <n v="16"/>
    <n v="16"/>
    <n v="17"/>
    <n v="14"/>
    <n v="14"/>
    <n v="14"/>
    <n v="16"/>
    <n v="16"/>
    <n v="15"/>
    <n v="16"/>
    <n v="16"/>
    <n v="17"/>
    <n v="16"/>
    <n v="16"/>
    <n v="16"/>
    <n v="17"/>
    <n v="17"/>
    <n v="17"/>
    <n v="17"/>
    <n v="17"/>
    <n v="20"/>
    <n v="20"/>
    <n v="20"/>
    <n v="20"/>
    <n v="20"/>
    <n v="20"/>
    <n v="21"/>
    <n v="26"/>
    <n v="27"/>
    <n v="27"/>
    <n v="27"/>
    <n v="27"/>
    <n v="27"/>
    <n v="28"/>
    <n v="28"/>
    <n v="28"/>
    <n v="28"/>
    <n v="36"/>
    <n v="37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2"/>
    <n v="2"/>
    <n v="2"/>
    <n v="5"/>
    <n v="10"/>
    <n v="11"/>
    <n v="11"/>
    <n v="13"/>
    <n v="13"/>
    <n v="16"/>
    <n v="19"/>
    <n v="20"/>
    <n v="22"/>
    <n v="24"/>
    <n v="24"/>
    <n v="25"/>
    <n v="26"/>
    <n v="29"/>
    <n v="36"/>
    <n v="37"/>
    <n v="37"/>
    <n v="42"/>
    <n v="42"/>
    <n v="44"/>
    <n v="45"/>
    <n v="45"/>
    <n v="49"/>
    <n v="50"/>
    <n v="51"/>
    <n v="51"/>
    <n v="51"/>
    <n v="53"/>
    <n v="58"/>
    <n v="59"/>
    <n v="61"/>
    <n v="61"/>
    <n v="66"/>
    <n v="66"/>
    <n v="67"/>
    <n v="67"/>
    <n v="72"/>
    <n v="73"/>
    <n v="75"/>
    <n v="75"/>
    <n v="81"/>
    <n v="81"/>
    <n v="81"/>
    <n v="81"/>
    <n v="84"/>
    <n v="84"/>
    <n v="84"/>
    <n v="84"/>
    <n v="84"/>
    <n v="86"/>
    <n v="95"/>
    <n v="99"/>
    <n v="101"/>
    <n v="101"/>
    <n v="101"/>
    <n v="103"/>
    <n v="104"/>
    <n v="108"/>
    <n v="108"/>
    <n v="109"/>
    <n v="109"/>
    <n v="109"/>
    <n v="109"/>
    <n v="109"/>
    <n v="110"/>
    <n v="110"/>
    <n v="1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7"/>
    <n v="8"/>
    <n v="9"/>
    <n v="12"/>
    <n v="16"/>
    <n v="17"/>
    <n v="20"/>
    <n v="17"/>
    <n v="30"/>
    <n v="21"/>
    <n v="26"/>
    <n v="27"/>
    <n v="29"/>
    <n v="36"/>
    <n v="46"/>
    <n v="47"/>
    <n v="54"/>
    <n v="55"/>
    <n v="55"/>
    <n v="61"/>
    <n v="61"/>
    <n v="59"/>
    <n v="50"/>
    <n v="61"/>
    <n v="59"/>
    <n v="60"/>
    <n v="60"/>
    <n v="64"/>
    <n v="66"/>
    <n v="80"/>
    <n v="82"/>
    <n v="87"/>
    <n v="90"/>
    <n v="91"/>
    <n v="94"/>
    <n v="96"/>
    <n v="105"/>
    <n v="105"/>
    <n v="109"/>
    <n v="109"/>
    <n v="109"/>
    <n v="109"/>
    <n v="113"/>
    <n v="115"/>
    <n v="115"/>
    <n v="116"/>
    <n v="116"/>
    <n v="116"/>
    <n v="128"/>
    <n v="131"/>
    <n v="140"/>
    <n v="144"/>
    <n v="145"/>
    <n v="145"/>
    <n v="146"/>
    <n v="153"/>
    <n v="156"/>
    <n v="161"/>
    <n v="181"/>
    <n v="185"/>
    <n v="186"/>
    <n v="186"/>
    <n v="194"/>
    <n v="204"/>
    <n v="206"/>
    <n v="206"/>
    <n v="20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0"/>
    <n v="10"/>
    <n v="15"/>
    <n v="18"/>
    <n v="22"/>
    <n v="36"/>
    <n v="41"/>
    <n v="53"/>
    <n v="75"/>
    <n v="94"/>
    <n v="116"/>
    <n v="129"/>
    <n v="181"/>
    <n v="240"/>
    <n v="272"/>
    <n v="281"/>
    <n v="335"/>
    <n v="365"/>
    <n v="396"/>
    <n v="448"/>
    <n v="500"/>
    <n v="543"/>
    <n v="579"/>
    <n v="645"/>
    <n v="706"/>
    <n v="742"/>
    <n v="795"/>
    <n v="835"/>
    <n v="869"/>
    <n v="980"/>
    <n v="1144"/>
    <n v="1191"/>
    <n v="1247"/>
    <n v="1349"/>
    <n v="1396"/>
    <n v="1452"/>
    <n v="1521"/>
    <n v="1534"/>
    <n v="1609"/>
    <n v="1689"/>
    <n v="1721"/>
    <n v="1788"/>
    <n v="1800"/>
    <n v="1855"/>
    <n v="1887"/>
    <n v="1970"/>
    <n v="2026"/>
    <n v="2072"/>
    <n v="2148"/>
    <n v="2183"/>
    <n v="2259"/>
    <n v="2284"/>
    <n v="2357"/>
    <n v="2396"/>
    <n v="2445"/>
    <n v="2489"/>
    <n v="2535"/>
    <n v="2555"/>
    <n v="2605"/>
    <n v="2632"/>
    <n v="2664"/>
    <n v="2751"/>
    <n v="2800"/>
    <n v="2802"/>
    <n v="2856"/>
    <n v="2918"/>
    <n v="2979"/>
    <n v="3038"/>
    <n v="3080"/>
    <n v="3146"/>
    <n v="3257"/>
    <n v="3305"/>
    <n v="3421"/>
    <n v="3573"/>
    <n v="3635"/>
    <n v="3718"/>
    <n v="3731"/>
    <n v="3734"/>
    <n v="3795"/>
    <n v="3803"/>
    <n v="3874"/>
    <n v="3939"/>
    <n v="398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5"/>
    <n v="5"/>
    <n v="5"/>
    <n v="8"/>
    <n v="8"/>
    <n v="9"/>
    <n v="9"/>
    <n v="9"/>
    <n v="9"/>
    <n v="13"/>
    <n v="14"/>
    <n v="17"/>
    <n v="17"/>
    <n v="19"/>
    <n v="19"/>
    <n v="19"/>
    <n v="19"/>
    <n v="19"/>
    <n v="19"/>
    <n v="21"/>
    <n v="22"/>
    <n v="22"/>
    <n v="23"/>
    <n v="23"/>
    <n v="24"/>
    <n v="24"/>
    <n v="26"/>
    <n v="26"/>
    <n v="28"/>
    <n v="29"/>
    <n v="29"/>
    <n v="30"/>
    <n v="31"/>
    <n v="32"/>
    <n v="31"/>
    <n v="32"/>
    <n v="32"/>
    <n v="32"/>
    <n v="34"/>
    <n v="35"/>
    <n v="36"/>
    <n v="38"/>
    <n v="38"/>
    <n v="39"/>
    <n v="39"/>
    <n v="44"/>
    <n v="44"/>
    <n v="47"/>
    <n v="47"/>
    <n v="48"/>
    <n v="48"/>
    <n v="48"/>
    <n v="48"/>
    <n v="50"/>
    <n v="50"/>
    <n v="51"/>
    <n v="51"/>
    <n v="51"/>
    <n v="51"/>
    <n v="52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1"/>
    <n v="12"/>
    <n v="15"/>
    <n v="15"/>
    <n v="19"/>
    <n v="28"/>
    <n v="27"/>
    <n v="28"/>
    <n v="35"/>
    <n v="40"/>
    <n v="40"/>
    <n v="50"/>
    <n v="51"/>
    <n v="52"/>
    <n v="63"/>
    <n v="66"/>
    <n v="69"/>
    <n v="70"/>
    <n v="71"/>
    <n v="73"/>
    <n v="74"/>
    <n v="81"/>
    <n v="106"/>
    <n v="108"/>
    <n v="112"/>
    <n v="119"/>
    <n v="119"/>
    <n v="122"/>
    <n v="129"/>
    <n v="129"/>
    <n v="131"/>
    <n v="132"/>
    <n v="133"/>
    <n v="132"/>
    <n v="133"/>
    <n v="135"/>
    <n v="140"/>
    <n v="141"/>
    <n v="146"/>
    <n v="146"/>
    <n v="148"/>
    <n v="151"/>
    <n v="152"/>
    <n v="155"/>
    <n v="157"/>
    <n v="157"/>
    <n v="162"/>
    <n v="162"/>
    <n v="163"/>
    <n v="164"/>
    <n v="164"/>
    <n v="165"/>
    <n v="168"/>
    <n v="172"/>
    <n v="174"/>
    <n v="176"/>
    <n v="177"/>
    <n v="179"/>
    <n v="179"/>
    <n v="179"/>
    <n v="182"/>
    <n v="183"/>
    <n v="185"/>
    <n v="186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6"/>
    <n v="6"/>
    <n v="6"/>
    <n v="7"/>
    <n v="20"/>
    <n v="44"/>
    <n v="47"/>
    <n v="52"/>
    <n v="64"/>
    <n v="90"/>
    <n v="109"/>
    <n v="156"/>
    <n v="193"/>
    <n v="205"/>
    <n v="239"/>
    <n v="267"/>
    <n v="462"/>
    <n v="480"/>
    <n v="507"/>
    <n v="560"/>
    <n v="636"/>
    <n v="686"/>
    <n v="716"/>
    <n v="939"/>
    <n v="986"/>
    <n v="1020"/>
    <n v="1062"/>
    <n v="1076"/>
    <n v="1154"/>
    <n v="1217"/>
    <n v="1297"/>
    <n v="1308"/>
    <n v="1338"/>
    <n v="1381"/>
    <n v="1406"/>
    <n v="1422"/>
    <n v="1436"/>
    <n v="1446"/>
    <n v="1479"/>
    <n v="1478"/>
    <n v="1465"/>
    <n v="1470"/>
    <n v="1470"/>
    <n v="1480"/>
    <n v="1491"/>
    <n v="1499"/>
    <n v="1505"/>
    <n v="1530"/>
    <n v="1534"/>
    <n v="1536"/>
    <n v="1543"/>
    <n v="1550"/>
    <n v="1555"/>
    <n v="1566"/>
    <n v="1583"/>
    <n v="1587"/>
    <n v="1593"/>
    <n v="1609"/>
    <n v="1643"/>
    <n v="1644"/>
    <n v="1643"/>
    <n v="1662"/>
    <n v="1662"/>
    <n v="1661"/>
    <n v="1664"/>
    <n v="1668"/>
    <n v="1672"/>
    <n v="1716"/>
    <n v="1723"/>
    <n v="1725"/>
    <n v="1727"/>
    <n v="1730"/>
    <n v="1774"/>
    <n v="1784"/>
    <n v="1764"/>
    <n v="1764"/>
    <n v="1770"/>
    <n v="1770"/>
    <n v="1780"/>
    <n v="1784"/>
    <n v="1790"/>
    <n v="1794"/>
    <n v="17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7"/>
    <n v="11"/>
    <n v="17"/>
    <n v="18"/>
    <n v="27"/>
    <n v="35"/>
    <n v="37"/>
    <n v="39"/>
    <n v="50"/>
    <n v="55"/>
    <n v="60"/>
    <n v="71"/>
    <n v="80"/>
    <n v="86"/>
    <n v="102"/>
    <n v="111"/>
    <n v="122"/>
    <n v="127"/>
    <n v="142"/>
    <n v="147"/>
    <n v="153"/>
    <n v="167"/>
    <n v="189"/>
    <n v="197"/>
    <n v="202"/>
    <n v="220"/>
    <n v="226"/>
    <n v="230"/>
    <n v="243"/>
    <n v="244"/>
    <n v="259"/>
    <n v="273"/>
    <n v="276"/>
    <n v="276"/>
    <n v="278"/>
    <n v="284"/>
    <n v="298"/>
    <n v="311"/>
    <n v="319"/>
    <n v="329"/>
    <n v="335"/>
    <n v="341"/>
    <n v="343"/>
    <n v="353"/>
    <n v="363"/>
    <n v="366"/>
    <n v="398"/>
    <n v="400"/>
    <n v="405"/>
    <n v="417"/>
    <n v="417"/>
    <n v="422"/>
    <n v="429"/>
    <n v="433"/>
    <n v="438"/>
    <n v="437"/>
    <n v="439"/>
    <n v="445"/>
    <n v="452"/>
    <n v="455"/>
    <n v="478"/>
    <n v="487"/>
    <n v="490"/>
    <n v="504"/>
    <n v="517"/>
    <n v="521"/>
    <n v="528"/>
    <n v="539"/>
    <n v="539"/>
    <n v="543"/>
    <n v="546"/>
    <n v="549"/>
    <n v="556"/>
    <n v="571"/>
    <n v="58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5"/>
    <n v="7"/>
    <n v="10"/>
    <n v="15"/>
    <n v="16"/>
    <n v="16"/>
    <n v="28"/>
    <n v="34"/>
    <n v="41"/>
    <n v="48"/>
    <n v="62"/>
    <n v="64"/>
    <n v="76"/>
    <n v="92"/>
    <n v="98"/>
    <n v="105"/>
    <n v="105"/>
    <n v="106"/>
    <n v="121"/>
    <n v="126"/>
    <n v="137"/>
    <n v="141"/>
    <n v="146"/>
    <n v="163"/>
    <n v="165"/>
    <n v="169"/>
    <n v="173"/>
    <n v="173"/>
    <n v="184"/>
    <n v="185"/>
    <n v="188"/>
    <n v="194"/>
    <n v="198"/>
    <n v="202"/>
    <n v="202"/>
    <n v="214"/>
    <n v="213"/>
    <n v="214"/>
    <n v="214"/>
    <n v="219"/>
    <n v="221"/>
    <n v="223"/>
    <n v="221"/>
    <n v="224"/>
    <n v="224"/>
    <n v="226"/>
    <n v="226"/>
    <n v="226"/>
    <n v="229"/>
    <n v="229"/>
    <n v="238"/>
    <n v="233"/>
    <n v="233"/>
    <n v="233"/>
    <n v="231"/>
    <n v="234"/>
    <n v="236"/>
    <n v="235"/>
    <n v="234"/>
    <n v="236"/>
    <n v="234"/>
    <n v="235"/>
    <n v="236"/>
    <n v="239"/>
    <n v="238"/>
    <n v="238"/>
    <n v="238"/>
    <n v="238"/>
    <n v="241"/>
    <n v="244"/>
    <n v="247"/>
    <n v="247"/>
    <n v="2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10"/>
    <n v="12"/>
    <n v="15"/>
    <n v="15"/>
    <n v="15"/>
    <n v="16"/>
    <n v="21"/>
    <n v="53"/>
    <n v="54"/>
    <n v="59"/>
    <n v="61"/>
    <n v="61"/>
    <n v="62"/>
    <n v="96"/>
    <n v="99"/>
    <n v="104"/>
    <n v="107"/>
    <n v="110"/>
    <n v="117"/>
    <n v="119"/>
    <n v="121"/>
    <n v="125"/>
    <n v="130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5"/>
    <n v="6"/>
    <n v="6"/>
    <n v="7"/>
    <n v="9"/>
    <n v="13"/>
    <n v="17"/>
    <n v="18"/>
    <n v="19"/>
    <n v="19"/>
    <n v="20"/>
    <n v="22"/>
    <n v="22"/>
    <n v="25"/>
    <n v="25"/>
    <n v="24"/>
    <n v="25"/>
    <n v="25"/>
    <n v="26"/>
    <n v="27"/>
    <n v="29"/>
    <n v="30"/>
    <n v="33"/>
    <n v="34"/>
    <n v="34"/>
    <n v="34"/>
    <n v="34"/>
    <n v="34"/>
    <n v="34"/>
    <n v="35"/>
    <n v="36"/>
    <n v="36"/>
    <n v="36"/>
    <n v="36"/>
    <n v="38"/>
    <n v="38"/>
    <n v="38"/>
    <n v="37"/>
    <n v="37"/>
    <n v="38"/>
    <n v="38"/>
    <n v="39"/>
    <n v="38"/>
    <n v="38"/>
    <n v="38"/>
    <n v="42"/>
    <n v="42"/>
    <n v="45"/>
    <n v="47"/>
    <n v="48"/>
    <n v="50"/>
    <n v="61"/>
    <n v="63"/>
    <n v="63"/>
    <n v="63"/>
    <n v="75"/>
    <n v="74"/>
    <n v="75"/>
    <n v="75"/>
    <n v="73"/>
    <n v="74"/>
    <n v="74"/>
    <n v="75"/>
    <n v="75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6"/>
    <n v="7"/>
    <n v="7"/>
    <n v="7"/>
    <n v="7"/>
    <n v="7"/>
    <n v="7"/>
    <n v="7"/>
    <n v="10"/>
    <n v="14"/>
    <n v="15"/>
    <n v="16"/>
    <n v="19"/>
    <n v="19"/>
    <n v="19"/>
    <n v="22"/>
    <n v="23"/>
    <n v="24"/>
    <n v="27"/>
    <n v="31"/>
    <n v="31"/>
    <n v="32"/>
    <n v="33"/>
    <n v="34"/>
    <n v="37"/>
    <n v="39"/>
    <n v="42"/>
    <n v="42"/>
    <n v="43"/>
    <n v="46"/>
    <n v="46"/>
    <n v="46"/>
    <n v="46"/>
    <n v="46"/>
    <n v="48"/>
    <n v="69"/>
    <n v="69"/>
    <n v="69"/>
    <n v="71"/>
    <n v="71"/>
    <n v="71"/>
    <n v="71"/>
    <n v="73"/>
    <n v="73"/>
    <n v="73"/>
    <n v="74"/>
    <n v="75"/>
    <n v="75"/>
    <n v="75"/>
    <n v="75"/>
    <n v="75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5"/>
    <n v="6"/>
    <n v="7"/>
    <n v="7"/>
    <n v="8"/>
    <n v="9"/>
    <n v="9"/>
    <n v="9"/>
    <n v="11"/>
    <n v="12"/>
    <n v="12"/>
    <n v="12"/>
    <n v="14"/>
    <n v="14"/>
    <n v="15"/>
    <n v="17"/>
    <n v="19"/>
    <n v="19"/>
    <n v="19"/>
    <n v="20"/>
    <n v="20"/>
    <n v="21"/>
    <n v="21"/>
    <n v="21"/>
    <n v="21"/>
    <n v="21"/>
    <n v="22"/>
    <n v="22"/>
    <n v="22"/>
    <n v="23"/>
    <n v="23"/>
    <n v="23"/>
    <n v="23"/>
    <n v="24"/>
    <n v="24"/>
    <n v="25"/>
    <n v="25"/>
    <n v="25"/>
    <n v="26"/>
    <n v="26"/>
    <n v="26"/>
    <n v="26"/>
    <n v="26"/>
    <n v="26"/>
    <n v="26"/>
    <n v="26"/>
    <n v="26"/>
    <n v="27"/>
    <n v="26"/>
    <n v="27"/>
    <n v="27"/>
    <n v="27"/>
    <n v="27"/>
    <n v="27"/>
    <n v="28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5"/>
    <n v="5"/>
    <n v="6"/>
    <n v="8"/>
    <n v="8"/>
    <n v="8"/>
    <n v="9"/>
    <n v="10"/>
    <n v="9"/>
    <n v="9"/>
    <n v="9"/>
    <n v="9"/>
    <n v="9"/>
    <n v="9"/>
    <n v="13"/>
    <n v="14"/>
    <n v="14"/>
    <n v="14"/>
    <n v="15"/>
    <n v="16"/>
    <n v="19"/>
    <n v="19"/>
    <n v="20"/>
    <n v="20"/>
    <n v="21"/>
    <n v="21"/>
    <n v="23"/>
    <n v="24"/>
    <n v="27"/>
    <n v="28"/>
    <n v="29"/>
    <n v="30"/>
    <n v="31"/>
    <n v="31"/>
    <n v="32"/>
    <n v="32"/>
    <n v="33"/>
    <n v="34"/>
    <n v="34"/>
    <n v="34"/>
    <n v="34"/>
    <n v="34"/>
    <n v="35"/>
    <n v="36"/>
    <n v="36"/>
    <n v="36"/>
    <n v="36"/>
    <n v="36"/>
    <n v="38"/>
    <n v="38"/>
    <n v="39"/>
    <n v="39"/>
    <n v="39"/>
    <n v="39"/>
    <n v="40"/>
    <n v="40"/>
    <n v="40"/>
    <n v="40"/>
    <n v="41"/>
    <n v="43"/>
    <n v="43"/>
    <n v="44"/>
    <n v="46"/>
    <n v="47"/>
    <n v="49"/>
    <n v="50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5"/>
    <n v="8"/>
    <n v="10"/>
    <n v="9"/>
    <n v="9"/>
    <n v="9"/>
    <n v="10"/>
    <n v="12"/>
    <n v="12"/>
    <n v="14"/>
    <n v="19"/>
    <n v="25"/>
    <n v="26"/>
    <n v="32"/>
    <n v="45"/>
    <n v="48"/>
    <n v="52"/>
    <n v="58"/>
    <n v="62"/>
    <n v="67"/>
    <n v="74"/>
    <n v="79"/>
    <n v="85"/>
    <n v="89"/>
    <n v="92"/>
    <n v="94"/>
    <n v="99"/>
    <n v="105"/>
    <n v="115"/>
    <n v="120"/>
    <n v="124"/>
    <n v="133"/>
    <n v="135"/>
    <n v="139"/>
    <n v="143"/>
    <n v="144"/>
    <n v="146"/>
    <n v="156"/>
    <n v="158"/>
    <n v="161"/>
    <n v="161"/>
    <n v="169"/>
    <n v="171"/>
    <n v="174"/>
    <n v="176"/>
    <n v="178"/>
    <n v="181"/>
    <n v="183"/>
    <n v="187"/>
    <n v="189"/>
    <n v="188"/>
    <n v="191"/>
    <n v="190"/>
    <n v="195"/>
    <n v="199"/>
    <n v="201"/>
    <n v="202"/>
    <n v="202"/>
    <n v="204"/>
    <n v="205"/>
    <n v="206"/>
    <n v="207"/>
    <n v="210"/>
    <n v="212"/>
    <n v="215"/>
    <n v="212"/>
    <n v="215"/>
    <n v="219"/>
    <n v="220"/>
    <n v="221"/>
    <n v="232"/>
    <n v="235"/>
    <n v="231"/>
    <n v="234"/>
    <n v="235"/>
    <n v="235"/>
    <n v="235"/>
    <n v="237"/>
    <n v="239"/>
    <n v="241"/>
    <n v="24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6"/>
    <n v="6"/>
    <n v="6"/>
    <n v="7"/>
    <n v="8"/>
    <n v="9"/>
    <n v="10"/>
    <n v="11"/>
    <n v="14"/>
    <n v="16"/>
    <n v="20"/>
    <n v="27"/>
    <n v="27"/>
    <n v="28"/>
    <n v="35"/>
    <n v="60"/>
    <n v="71"/>
    <n v="77"/>
    <n v="79"/>
    <n v="80"/>
    <n v="84"/>
    <n v="89"/>
    <n v="93"/>
    <n v="99"/>
    <n v="99"/>
    <n v="105"/>
    <n v="108"/>
    <n v="111"/>
    <n v="120"/>
    <n v="120"/>
    <n v="121"/>
    <n v="121"/>
    <n v="121"/>
    <n v="122"/>
    <n v="126"/>
    <n v="127"/>
    <n v="128"/>
    <n v="128"/>
    <n v="131"/>
    <n v="133"/>
    <n v="133"/>
    <n v="134"/>
    <n v="134"/>
    <n v="139"/>
    <n v="144"/>
    <n v="145"/>
    <n v="145"/>
    <n v="145"/>
    <n v="150"/>
    <n v="151"/>
    <n v="152"/>
    <n v="155"/>
    <n v="155"/>
    <n v="157"/>
    <n v="157"/>
    <n v="158"/>
    <n v="160"/>
    <n v="166"/>
    <n v="169"/>
    <n v="172"/>
    <n v="180"/>
    <n v="180"/>
    <n v="187"/>
    <n v="195"/>
    <n v="208"/>
    <n v="218"/>
    <n v="224"/>
    <n v="226"/>
    <n v="227"/>
    <n v="228"/>
    <n v="243"/>
    <n v="253"/>
    <n v="258"/>
    <n v="260"/>
    <n v="263"/>
    <n v="265"/>
    <n v="268"/>
    <n v="274"/>
    <n v="281"/>
    <n v="292"/>
    <n v="3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7"/>
    <n v="8"/>
    <n v="9"/>
    <n v="15"/>
    <n v="19"/>
    <n v="21"/>
    <n v="25"/>
    <n v="33"/>
    <n v="47"/>
    <n v="48"/>
    <n v="51"/>
    <n v="60"/>
    <n v="63"/>
    <n v="72"/>
    <n v="80"/>
    <n v="94"/>
    <n v="99"/>
    <n v="104"/>
    <n v="113"/>
    <n v="121"/>
    <n v="130"/>
    <n v="138"/>
    <n v="153"/>
    <n v="153"/>
    <n v="162"/>
    <n v="184"/>
    <n v="188"/>
    <n v="200"/>
    <n v="211"/>
    <n v="213"/>
    <n v="227"/>
    <n v="235"/>
    <n v="241"/>
    <n v="249"/>
    <n v="252"/>
    <n v="271"/>
    <n v="284"/>
    <n v="290"/>
    <n v="298"/>
    <n v="308"/>
    <n v="331"/>
    <n v="332"/>
    <n v="341"/>
    <n v="347"/>
    <n v="356"/>
    <n v="361"/>
    <n v="364"/>
    <n v="366"/>
    <n v="388"/>
    <n v="391"/>
    <n v="400"/>
    <n v="393"/>
    <n v="395"/>
    <n v="397"/>
    <n v="398"/>
    <n v="399"/>
    <n v="405"/>
    <n v="412"/>
    <n v="434"/>
    <n v="443"/>
    <n v="444"/>
    <n v="446"/>
    <n v="449"/>
    <n v="480"/>
    <n v="492"/>
    <n v="502"/>
    <n v="507"/>
    <n v="512"/>
    <n v="512"/>
    <n v="512"/>
    <n v="523"/>
    <n v="532"/>
    <n v="534"/>
    <n v="535"/>
    <n v="54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5"/>
    <n v="5"/>
    <n v="5"/>
    <n v="3"/>
    <n v="3"/>
    <n v="3"/>
    <n v="3"/>
    <n v="4"/>
    <n v="4"/>
    <n v="4"/>
    <n v="5"/>
    <n v="7"/>
    <n v="8"/>
    <n v="10"/>
    <n v="10"/>
    <n v="10"/>
    <n v="12"/>
    <n v="12"/>
    <n v="13"/>
    <n v="16"/>
    <n v="16"/>
    <n v="17"/>
    <n v="17"/>
    <n v="17"/>
    <n v="17"/>
    <n v="17"/>
    <n v="18"/>
    <n v="19"/>
    <n v="20"/>
    <n v="21"/>
    <n v="22"/>
    <n v="24"/>
    <n v="25"/>
    <n v="25"/>
    <n v="26"/>
    <n v="26"/>
    <n v="26"/>
    <n v="26"/>
    <n v="28"/>
    <n v="29"/>
    <n v="30"/>
    <n v="31"/>
    <n v="31"/>
    <n v="33"/>
    <n v="33"/>
    <n v="33"/>
    <n v="35"/>
    <n v="35"/>
    <n v="35"/>
    <n v="36"/>
    <n v="36"/>
    <n v="39"/>
    <n v="39"/>
    <n v="41"/>
    <n v="45"/>
    <n v="46"/>
    <n v="46"/>
    <n v="46"/>
    <n v="102"/>
    <n v="104"/>
    <n v="105"/>
    <n v="123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5"/>
    <n v="7"/>
    <n v="6"/>
    <n v="8"/>
    <n v="13"/>
    <n v="20"/>
    <n v="27"/>
    <n v="33"/>
    <n v="49"/>
    <n v="66"/>
    <n v="88"/>
    <n v="99"/>
    <n v="111"/>
    <n v="145"/>
    <n v="184"/>
    <n v="198"/>
    <n v="211"/>
    <n v="307"/>
    <n v="373"/>
    <n v="407"/>
    <n v="463"/>
    <n v="570"/>
    <n v="624"/>
    <n v="712"/>
    <n v="882"/>
    <n v="941"/>
    <n v="962"/>
    <n v="1027"/>
    <n v="1124"/>
    <n v="1240"/>
    <n v="1276"/>
    <n v="1364"/>
    <n v="1422"/>
    <n v="1467"/>
    <n v="1598"/>
    <n v="1812"/>
    <n v="1844"/>
    <n v="1929"/>
    <n v="2025"/>
    <n v="2054"/>
    <n v="2110"/>
    <n v="2198"/>
    <n v="2208"/>
    <n v="2255"/>
    <n v="2436"/>
    <n v="2500"/>
    <n v="2543"/>
    <n v="2545"/>
    <n v="2680"/>
    <n v="2727"/>
    <n v="2770"/>
    <n v="2811"/>
    <n v="2882"/>
    <n v="2928"/>
    <n v="2979"/>
    <n v="3065"/>
    <n v="3164"/>
    <n v="3251"/>
    <n v="3258"/>
    <n v="3317"/>
    <n v="3385"/>
    <n v="3508"/>
    <n v="3516"/>
    <n v="3595"/>
    <n v="3614"/>
    <n v="3625"/>
    <n v="3703"/>
    <n v="3749"/>
    <n v="3761"/>
    <n v="3751"/>
    <n v="3795"/>
    <n v="3793"/>
    <n v="3872"/>
    <n v="3931"/>
    <n v="3977"/>
    <n v="4054"/>
    <n v="4080"/>
    <n v="4230"/>
    <n v="4309"/>
    <n v="4367"/>
    <n v="4490"/>
    <n v="4507"/>
    <n v="4524"/>
    <n v="4621"/>
    <n v="4638"/>
    <n v="4688"/>
    <n v="4724"/>
    <n v="479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6"/>
    <n v="7"/>
    <n v="7"/>
    <n v="7"/>
    <n v="7"/>
    <n v="8"/>
    <n v="10"/>
    <n v="10"/>
    <n v="11"/>
    <n v="15"/>
    <n v="18"/>
    <n v="20"/>
    <n v="28"/>
    <n v="31"/>
    <n v="36"/>
    <n v="46"/>
    <n v="54"/>
    <n v="56"/>
    <n v="64"/>
    <n v="68"/>
    <n v="69"/>
    <n v="73"/>
    <n v="73"/>
    <n v="77"/>
    <n v="77"/>
    <n v="83"/>
    <n v="89"/>
    <n v="89"/>
    <n v="95"/>
    <n v="97"/>
    <n v="98"/>
    <n v="100"/>
    <n v="102"/>
    <n v="105"/>
    <n v="105"/>
    <n v="107"/>
    <n v="109"/>
    <n v="111"/>
    <n v="116"/>
    <n v="117"/>
    <n v="123"/>
    <n v="126"/>
    <n v="134"/>
    <n v="135"/>
    <n v="137"/>
    <n v="139"/>
    <n v="145"/>
    <n v="148"/>
    <n v="148"/>
    <n v="149"/>
    <n v="153"/>
    <n v="155"/>
    <n v="156"/>
    <n v="157"/>
    <n v="158"/>
    <n v="1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8"/>
    <n v="10"/>
    <n v="17"/>
    <n v="18"/>
    <n v="20"/>
    <n v="23"/>
    <n v="27"/>
    <n v="29"/>
    <n v="29"/>
    <n v="29"/>
    <n v="30"/>
    <n v="31"/>
    <n v="32"/>
    <n v="33"/>
    <n v="33"/>
    <n v="38"/>
    <n v="40"/>
    <n v="41"/>
    <n v="44"/>
    <n v="46"/>
    <n v="48"/>
    <n v="49"/>
    <n v="49"/>
    <n v="49"/>
    <n v="51"/>
    <n v="51"/>
    <n v="52"/>
    <n v="51"/>
    <n v="51"/>
    <n v="51"/>
    <n v="55"/>
    <n v="55"/>
    <n v="55"/>
    <n v="58"/>
    <n v="59"/>
    <n v="59"/>
    <n v="59"/>
    <n v="60"/>
    <n v="68"/>
    <n v="71"/>
    <n v="72"/>
    <n v="72"/>
    <n v="73"/>
    <n v="73"/>
    <n v="74"/>
    <n v="75"/>
    <n v="74"/>
    <n v="77"/>
    <n v="76"/>
    <n v="75"/>
    <n v="77"/>
    <n v="79"/>
    <n v="81"/>
    <n v="83"/>
    <n v="83"/>
    <n v="85"/>
    <n v="85"/>
    <n v="87"/>
    <n v="93"/>
    <n v="102"/>
    <n v="112"/>
    <n v="115"/>
    <n v="115"/>
    <n v="115"/>
    <n v="122"/>
    <n v="133"/>
    <n v="135"/>
    <n v="139"/>
    <n v="1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5"/>
    <n v="7"/>
    <n v="8"/>
    <n v="9"/>
    <n v="12"/>
    <n v="14"/>
    <n v="14"/>
    <n v="15"/>
    <n v="16"/>
    <n v="18"/>
    <n v="20"/>
    <n v="21"/>
    <n v="21"/>
    <n v="23"/>
    <n v="24"/>
    <n v="25"/>
    <n v="26"/>
    <n v="26"/>
    <n v="28"/>
    <n v="29"/>
    <n v="35"/>
    <n v="39"/>
    <n v="45"/>
    <n v="46"/>
    <n v="49"/>
    <n v="53"/>
    <n v="57"/>
    <n v="64"/>
    <n v="67"/>
    <n v="66"/>
    <n v="70"/>
    <n v="73"/>
    <n v="75"/>
    <n v="81"/>
    <n v="81"/>
    <n v="81"/>
    <n v="85"/>
    <n v="89"/>
    <n v="92"/>
    <n v="113"/>
    <n v="113"/>
    <n v="113"/>
    <n v="116"/>
    <n v="117"/>
    <n v="118"/>
    <n v="120"/>
    <n v="121"/>
    <n v="121"/>
    <n v="122"/>
    <n v="124"/>
    <n v="125"/>
    <n v="124"/>
    <n v="124"/>
    <n v="125"/>
    <n v="127"/>
    <n v="128"/>
    <n v="128"/>
    <n v="132"/>
    <n v="134"/>
    <n v="135"/>
    <n v="136"/>
    <n v="138"/>
    <n v="138"/>
    <n v="138"/>
    <n v="137"/>
    <n v="142"/>
    <n v="148"/>
    <n v="152"/>
    <n v="160"/>
    <n v="163"/>
    <n v="164"/>
    <n v="166"/>
    <n v="170"/>
    <n v="181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8"/>
    <n v="15"/>
    <n v="15"/>
    <n v="15"/>
    <n v="15"/>
    <n v="21"/>
    <n v="21"/>
    <n v="25"/>
    <n v="27"/>
    <n v="27"/>
    <n v="31"/>
    <n v="34"/>
    <n v="34"/>
    <n v="40"/>
    <n v="47"/>
    <n v="48"/>
    <n v="48"/>
    <n v="48"/>
    <n v="54"/>
    <n v="58"/>
    <n v="63"/>
    <n v="63"/>
    <n v="64"/>
    <n v="64"/>
    <n v="64"/>
    <n v="63"/>
    <n v="63"/>
    <n v="75"/>
    <n v="80"/>
    <n v="83"/>
    <n v="83"/>
    <n v="83"/>
    <n v="83"/>
    <n v="88"/>
    <n v="88"/>
    <n v="88"/>
    <n v="90"/>
    <n v="90"/>
    <n v="90"/>
    <n v="92"/>
    <n v="92"/>
    <n v="93"/>
    <n v="92"/>
    <n v="93"/>
    <n v="93"/>
    <n v="93"/>
    <n v="93"/>
    <n v="94"/>
    <n v="96"/>
    <n v="93"/>
    <n v="94"/>
    <n v="94"/>
    <n v="110"/>
    <n v="111"/>
    <n v="114"/>
    <n v="117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3"/>
    <n v="7"/>
    <n v="8"/>
    <n v="8"/>
    <n v="9"/>
    <n v="12"/>
    <n v="12"/>
    <n v="15"/>
    <n v="21"/>
    <n v="22"/>
    <n v="23"/>
    <n v="25"/>
    <n v="25"/>
    <n v="25"/>
    <n v="29"/>
    <n v="31"/>
    <n v="34"/>
    <n v="39"/>
    <n v="40"/>
    <n v="42"/>
    <n v="43"/>
    <n v="45"/>
    <n v="45"/>
    <n v="50"/>
    <n v="49"/>
    <n v="51"/>
    <n v="53"/>
    <n v="53"/>
    <n v="54"/>
    <n v="52"/>
    <n v="54"/>
    <n v="54"/>
    <n v="55"/>
    <n v="56"/>
    <n v="54"/>
    <n v="57"/>
    <n v="57"/>
    <n v="55"/>
    <n v="56"/>
    <n v="57"/>
    <n v="57"/>
    <n v="56"/>
    <n v="57"/>
    <n v="58"/>
    <n v="57"/>
    <n v="57"/>
    <n v="57"/>
    <n v="57"/>
    <n v="57"/>
    <n v="60"/>
    <n v="60"/>
    <n v="60"/>
    <n v="62"/>
    <n v="63"/>
    <n v="63"/>
    <n v="64"/>
    <n v="64"/>
    <n v="65"/>
    <n v="66"/>
    <n v="67"/>
    <n v="68"/>
    <n v="68"/>
    <n v="68"/>
    <n v="68"/>
    <n v="68"/>
    <n v="71"/>
    <n v="73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7"/>
    <n v="7"/>
    <n v="12"/>
    <n v="23"/>
    <n v="23"/>
    <n v="27"/>
    <n v="34"/>
    <n v="45"/>
    <n v="48"/>
    <n v="75"/>
    <n v="102"/>
    <n v="129"/>
    <n v="143"/>
    <n v="158"/>
    <n v="238"/>
    <n v="250"/>
    <n v="282"/>
    <n v="329"/>
    <n v="364"/>
    <n v="408"/>
    <n v="443"/>
    <n v="525"/>
    <n v="565"/>
    <n v="603"/>
    <n v="646"/>
    <n v="675"/>
    <n v="690"/>
    <n v="739"/>
    <n v="815"/>
    <n v="852"/>
    <n v="896"/>
    <n v="1017"/>
    <n v="1050"/>
    <n v="1099"/>
    <n v="1181"/>
    <n v="1222"/>
    <n v="1273"/>
    <n v="1351"/>
    <n v="1382"/>
    <n v="1460"/>
    <n v="1504"/>
    <n v="1545"/>
    <n v="1603"/>
    <n v="1720"/>
    <n v="1787"/>
    <n v="1846"/>
    <n v="1934"/>
    <n v="1976"/>
    <n v="2056"/>
    <n v="2102"/>
    <n v="2222"/>
    <n v="2253"/>
    <n v="2323"/>
    <n v="2403"/>
    <n v="2447"/>
    <n v="2475"/>
    <n v="2496"/>
    <n v="2510"/>
    <n v="2552"/>
    <n v="2597"/>
    <n v="2597"/>
    <n v="2594"/>
    <n v="2680"/>
    <n v="2771"/>
    <n v="2820"/>
    <n v="2882"/>
    <n v="2961"/>
    <n v="2997"/>
    <n v="3056"/>
    <n v="3198"/>
    <n v="3307"/>
    <n v="3480"/>
    <n v="3619"/>
    <n v="3733"/>
    <n v="3769"/>
    <n v="3780"/>
    <n v="3870"/>
    <n v="3891"/>
    <n v="4063"/>
    <n v="4267"/>
    <n v="43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2"/>
    <n v="2"/>
    <n v="2"/>
    <n v="2"/>
    <n v="2"/>
    <n v="2"/>
    <n v="2"/>
    <n v="6"/>
    <n v="8"/>
    <n v="7"/>
    <n v="13"/>
    <n v="14"/>
    <n v="14"/>
    <n v="15"/>
    <n v="28"/>
    <n v="29"/>
    <n v="48"/>
    <n v="64"/>
    <n v="72"/>
    <n v="74"/>
    <n v="99"/>
    <n v="107"/>
    <n v="130"/>
    <n v="149"/>
    <n v="165"/>
    <n v="170"/>
    <n v="171"/>
    <n v="193"/>
    <n v="212"/>
    <n v="231"/>
    <n v="257"/>
    <n v="327"/>
    <n v="344"/>
    <n v="343"/>
    <n v="355"/>
    <n v="362"/>
    <n v="376"/>
    <n v="383"/>
    <n v="386"/>
    <n v="386"/>
    <n v="386"/>
    <n v="386"/>
    <n v="392"/>
    <n v="398"/>
    <n v="400"/>
    <n v="411"/>
    <n v="414"/>
    <n v="420"/>
    <n v="455"/>
    <n v="457"/>
    <n v="470"/>
    <n v="473"/>
    <n v="479"/>
    <n v="488"/>
    <n v="500"/>
    <n v="502"/>
    <n v="506"/>
    <n v="511"/>
    <n v="514"/>
    <n v="519"/>
    <n v="520"/>
    <n v="520"/>
    <n v="530"/>
    <n v="530"/>
    <n v="538"/>
    <n v="545"/>
    <n v="5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6"/>
    <n v="8"/>
    <n v="9"/>
    <n v="10"/>
    <n v="14"/>
    <n v="19"/>
    <n v="21"/>
    <n v="24"/>
    <n v="31"/>
    <n v="32"/>
    <n v="34"/>
    <n v="66"/>
    <n v="69"/>
    <n v="72"/>
    <n v="79"/>
    <n v="84"/>
    <n v="117"/>
    <n v="131"/>
    <n v="196"/>
    <n v="228"/>
    <n v="238"/>
    <n v="250"/>
    <n v="275"/>
    <n v="279"/>
    <n v="292"/>
    <n v="363"/>
    <n v="374"/>
    <n v="411"/>
    <n v="563"/>
    <n v="607"/>
    <n v="621"/>
    <n v="702"/>
    <n v="720"/>
    <n v="907"/>
    <n v="963"/>
    <n v="1022"/>
    <n v="1032"/>
    <n v="1033"/>
    <n v="1098"/>
    <n v="1183"/>
    <n v="1242"/>
    <n v="1332"/>
    <n v="1482"/>
    <n v="1694"/>
    <n v="1700"/>
    <n v="1776"/>
    <n v="1846"/>
    <n v="1914"/>
    <n v="1958"/>
    <n v="1997"/>
    <n v="2002"/>
    <n v="2012"/>
    <n v="2039"/>
    <n v="2060"/>
    <n v="2112"/>
    <n v="2125"/>
    <n v="2140"/>
    <n v="2146"/>
    <n v="2152"/>
    <n v="2164"/>
    <n v="2191"/>
    <n v="2230"/>
    <n v="2248"/>
    <n v="2269"/>
    <n v="2305"/>
    <n v="2322"/>
    <n v="2327"/>
    <n v="2378"/>
    <n v="2422"/>
    <n v="2450"/>
    <n v="2465"/>
    <n v="2467"/>
    <n v="2467"/>
    <n v="2507"/>
    <n v="2508"/>
    <n v="2539"/>
    <n v="2566"/>
    <n v="25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5"/>
    <n v="5"/>
    <n v="6"/>
    <n v="6"/>
    <n v="6"/>
    <n v="7"/>
    <n v="10"/>
    <n v="10"/>
    <n v="11"/>
    <n v="14"/>
    <n v="16"/>
    <n v="17"/>
    <n v="18"/>
    <n v="25"/>
    <n v="37"/>
    <n v="40"/>
    <n v="45"/>
    <n v="51"/>
    <n v="58"/>
    <n v="61"/>
    <n v="64"/>
    <n v="67"/>
    <n v="110"/>
    <n v="117"/>
    <n v="119"/>
    <n v="127"/>
    <n v="128"/>
    <n v="128"/>
    <n v="138"/>
    <n v="140"/>
    <n v="142"/>
    <n v="149"/>
    <n v="149"/>
    <n v="159"/>
    <n v="161"/>
    <n v="170"/>
    <n v="169"/>
    <n v="167"/>
    <n v="175"/>
    <n v="176"/>
    <n v="191"/>
    <n v="191"/>
    <n v="192"/>
    <n v="192"/>
    <n v="194"/>
    <n v="194"/>
    <n v="194"/>
    <n v="195"/>
    <n v="197"/>
    <n v="197"/>
    <n v="197"/>
    <n v="197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7"/>
    <n v="10"/>
    <n v="10"/>
    <n v="10"/>
    <n v="15"/>
    <n v="17"/>
    <n v="15"/>
    <n v="15"/>
    <n v="15"/>
    <n v="16"/>
    <n v="16"/>
    <n v="19"/>
    <n v="19"/>
    <n v="20"/>
    <n v="19"/>
    <n v="20"/>
    <n v="20"/>
    <n v="22"/>
    <n v="23"/>
    <n v="25"/>
    <n v="26"/>
    <n v="26"/>
    <n v="26"/>
    <n v="26"/>
    <n v="27"/>
    <n v="27"/>
    <n v="28"/>
    <n v="27"/>
    <n v="29"/>
    <n v="29"/>
    <n v="29"/>
    <n v="29"/>
    <n v="30"/>
    <n v="31"/>
    <n v="32"/>
    <n v="32"/>
    <n v="32"/>
    <n v="32"/>
    <n v="32"/>
    <n v="33"/>
    <n v="34"/>
    <n v="34"/>
    <n v="34"/>
    <n v="34"/>
    <n v="34"/>
    <n v="34"/>
    <n v="35"/>
    <n v="35"/>
    <n v="36"/>
    <n v="36"/>
    <n v="36"/>
    <n v="36"/>
    <n v="36"/>
    <n v="40"/>
    <n v="40"/>
    <n v="42"/>
    <n v="43"/>
    <n v="43"/>
    <n v="43"/>
    <n v="45"/>
    <n v="47"/>
    <n v="49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5"/>
    <n v="7"/>
    <n v="6"/>
    <n v="7"/>
    <n v="10"/>
    <n v="12"/>
    <n v="15"/>
    <n v="16"/>
    <n v="17"/>
    <n v="19"/>
    <n v="19"/>
    <n v="22"/>
    <n v="23"/>
    <n v="25"/>
    <n v="33"/>
    <n v="35"/>
    <n v="37"/>
    <n v="39"/>
    <n v="45"/>
    <n v="44"/>
    <n v="49"/>
    <n v="55"/>
    <n v="55"/>
    <n v="55"/>
    <n v="56"/>
    <n v="57"/>
    <n v="57"/>
    <n v="59"/>
    <n v="60"/>
    <n v="61"/>
    <n v="61"/>
    <n v="61"/>
    <n v="59"/>
    <n v="60"/>
    <n v="60"/>
    <n v="61"/>
    <n v="62"/>
    <n v="65"/>
    <n v="66"/>
    <n v="67"/>
    <n v="68"/>
    <n v="73"/>
    <n v="74"/>
    <n v="75"/>
    <n v="75"/>
    <n v="74"/>
    <n v="74"/>
    <n v="74"/>
    <n v="75"/>
    <n v="78"/>
    <n v="79"/>
    <n v="80"/>
    <n v="83"/>
    <n v="83"/>
    <n v="84"/>
    <n v="88"/>
    <n v="89"/>
    <n v="91"/>
    <n v="91"/>
    <n v="91"/>
    <n v="101"/>
    <n v="102"/>
    <n v="111"/>
    <n v="120"/>
    <n v="1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9"/>
    <n v="9"/>
    <n v="10"/>
    <n v="10"/>
    <n v="11"/>
    <n v="11"/>
    <n v="11"/>
    <n v="12"/>
    <n v="13"/>
    <n v="15"/>
    <n v="15"/>
    <n v="15"/>
    <n v="16"/>
    <n v="17"/>
    <n v="18"/>
    <n v="18"/>
    <n v="19"/>
    <n v="19"/>
    <n v="19"/>
    <n v="19"/>
    <n v="20"/>
    <n v="22"/>
    <n v="24"/>
    <n v="26"/>
    <n v="26"/>
    <n v="26"/>
    <n v="26"/>
    <n v="26"/>
    <n v="26"/>
    <n v="26"/>
    <n v="26"/>
    <n v="28"/>
    <n v="28"/>
    <n v="30"/>
    <n v="30"/>
    <n v="33"/>
    <n v="33"/>
    <n v="34"/>
    <n v="36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3"/>
    <n v="3"/>
    <n v="2"/>
    <n v="3"/>
    <n v="3"/>
    <n v="4"/>
    <n v="4"/>
    <n v="5"/>
    <n v="5"/>
    <n v="5"/>
    <n v="5"/>
    <n v="7"/>
    <n v="8"/>
    <n v="7"/>
    <n v="7"/>
    <n v="8"/>
    <n v="9"/>
    <n v="9"/>
    <n v="9"/>
    <n v="9"/>
    <n v="10"/>
    <n v="10"/>
    <n v="9"/>
    <n v="10"/>
    <n v="11"/>
    <n v="11"/>
    <n v="14"/>
    <n v="13"/>
    <n v="14"/>
    <n v="14"/>
    <n v="14"/>
    <n v="14"/>
    <n v="14"/>
    <n v="14"/>
    <n v="15"/>
    <n v="17"/>
    <n v="17"/>
    <n v="17"/>
    <n v="17"/>
    <n v="17"/>
    <n v="17"/>
    <n v="17"/>
    <n v="20"/>
    <n v="23"/>
    <n v="24"/>
    <n v="26"/>
    <n v="26"/>
    <n v="26"/>
    <n v="28"/>
    <n v="28"/>
    <n v="30"/>
    <n v="32"/>
    <n v="32"/>
    <n v="33"/>
    <n v="34"/>
    <n v="34"/>
    <n v="35"/>
    <n v="35"/>
    <n v="37"/>
    <n v="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6"/>
    <n v="7"/>
    <n v="7"/>
    <n v="9"/>
    <n v="13"/>
    <n v="13"/>
    <n v="25"/>
    <n v="40"/>
    <n v="50"/>
    <n v="55"/>
    <n v="58"/>
    <n v="78"/>
    <n v="90"/>
    <n v="108"/>
    <n v="125"/>
    <n v="150"/>
    <n v="167"/>
    <n v="178"/>
    <n v="194"/>
    <n v="215"/>
    <n v="225"/>
    <n v="242"/>
    <n v="249"/>
    <n v="260"/>
    <n v="280"/>
    <n v="306"/>
    <n v="321"/>
    <n v="330"/>
    <n v="344"/>
    <n v="353"/>
    <n v="367"/>
    <n v="382"/>
    <n v="384"/>
    <n v="388"/>
    <n v="413"/>
    <n v="419"/>
    <n v="436"/>
    <n v="451"/>
    <n v="464"/>
    <n v="487"/>
    <n v="492"/>
    <n v="492"/>
    <n v="492"/>
    <n v="512"/>
    <n v="520"/>
    <n v="520"/>
    <n v="528"/>
    <n v="546"/>
    <n v="559"/>
    <n v="566"/>
    <n v="593"/>
    <n v="604"/>
    <n v="610"/>
    <n v="614"/>
    <n v="615"/>
    <n v="621"/>
    <n v="628"/>
    <n v="630"/>
    <n v="630"/>
    <n v="627"/>
    <n v="611"/>
    <n v="615"/>
    <n v="623"/>
    <n v="627"/>
    <n v="626"/>
    <n v="632"/>
    <n v="641"/>
    <n v="655"/>
    <n v="672"/>
    <n v="672"/>
    <n v="686"/>
    <n v="688"/>
    <n v="690"/>
    <n v="693"/>
    <n v="695"/>
    <n v="716"/>
    <n v="742"/>
    <n v="75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3"/>
    <n v="5"/>
    <n v="9"/>
    <n v="9"/>
    <n v="12"/>
    <n v="15"/>
    <n v="16"/>
    <n v="29"/>
    <n v="35"/>
    <n v="47"/>
    <n v="53"/>
    <n v="58"/>
    <n v="62"/>
    <n v="64"/>
    <n v="79"/>
    <n v="92"/>
    <n v="103"/>
    <n v="111"/>
    <n v="113"/>
    <n v="115"/>
    <n v="129"/>
    <n v="138"/>
    <n v="142"/>
    <n v="154"/>
    <n v="164"/>
    <n v="164"/>
    <n v="166"/>
    <n v="182"/>
    <n v="185"/>
    <n v="190"/>
    <n v="194"/>
    <n v="204"/>
    <n v="206"/>
    <n v="209"/>
    <n v="215"/>
    <n v="219"/>
    <n v="221"/>
    <n v="223"/>
    <n v="234"/>
    <n v="237"/>
    <n v="242"/>
    <n v="262"/>
    <n v="267"/>
    <n v="274"/>
    <n v="281"/>
    <n v="284"/>
    <n v="283"/>
    <n v="286"/>
    <n v="285"/>
    <n v="291"/>
    <n v="290"/>
    <n v="306"/>
    <n v="314"/>
    <n v="313"/>
    <n v="314"/>
    <n v="318"/>
    <n v="323"/>
    <n v="324"/>
    <n v="335"/>
    <n v="339"/>
    <n v="342"/>
    <n v="343"/>
    <n v="349"/>
    <n v="356"/>
    <n v="362"/>
    <n v="363"/>
    <n v="364"/>
    <n v="365"/>
    <n v="366"/>
    <n v="375"/>
    <n v="376"/>
    <n v="381"/>
    <n v="390"/>
    <n v="39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5"/>
    <n v="6"/>
    <n v="6"/>
    <n v="6"/>
    <n v="6"/>
    <n v="9"/>
    <n v="9"/>
    <n v="10"/>
    <n v="11"/>
    <n v="11"/>
    <n v="11"/>
    <n v="12"/>
    <n v="12"/>
    <n v="12"/>
    <n v="13"/>
    <n v="13"/>
    <n v="15"/>
    <n v="15"/>
    <n v="15"/>
    <n v="15"/>
    <n v="15"/>
    <n v="17"/>
    <n v="15"/>
    <n v="15"/>
    <n v="15"/>
    <n v="15"/>
    <n v="15"/>
    <n v="15"/>
    <n v="15"/>
    <n v="15"/>
    <n v="16"/>
    <n v="16"/>
    <n v="18"/>
    <n v="19"/>
    <n v="20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4"/>
    <n v="24"/>
    <n v="24"/>
    <n v="25"/>
    <n v="29"/>
    <n v="28"/>
    <n v="28"/>
    <n v="30"/>
    <n v="30"/>
    <n v="31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8"/>
    <n v="9"/>
    <n v="11"/>
    <n v="12"/>
    <n v="13"/>
    <n v="15"/>
    <n v="17"/>
    <n v="21"/>
    <n v="23"/>
    <n v="24"/>
    <n v="26"/>
    <n v="26"/>
    <n v="27"/>
    <n v="27"/>
    <n v="32"/>
    <n v="33"/>
    <n v="37"/>
    <n v="46"/>
    <n v="47"/>
    <n v="48"/>
    <n v="55"/>
    <n v="56"/>
    <n v="63"/>
    <n v="69"/>
    <n v="75"/>
    <n v="75"/>
    <n v="73"/>
    <n v="77"/>
    <n v="78"/>
    <n v="84"/>
    <n v="93"/>
    <n v="97"/>
    <n v="108"/>
    <n v="108"/>
    <n v="111"/>
    <n v="116"/>
    <n v="117"/>
    <n v="119"/>
    <n v="122"/>
    <n v="123"/>
    <n v="123"/>
    <n v="124"/>
    <n v="125"/>
    <n v="126"/>
    <n v="126"/>
    <n v="127"/>
    <n v="127"/>
    <n v="127"/>
    <n v="132"/>
    <n v="134"/>
    <n v="137"/>
    <n v="139"/>
    <n v="145"/>
    <n v="147"/>
    <n v="147"/>
    <n v="148"/>
    <n v="153"/>
    <n v="171"/>
    <n v="175"/>
    <n v="184"/>
    <n v="184"/>
    <n v="184"/>
    <n v="195"/>
    <n v="198"/>
    <n v="199"/>
    <n v="210"/>
    <n v="2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4"/>
    <n v="3"/>
    <n v="6"/>
    <n v="5"/>
    <n v="5"/>
    <n v="6"/>
    <n v="6"/>
    <n v="6"/>
    <n v="8"/>
    <n v="9"/>
    <n v="10"/>
    <n v="10"/>
    <n v="14"/>
    <n v="14"/>
    <n v="17"/>
    <n v="18"/>
    <n v="17"/>
    <n v="18"/>
    <n v="19"/>
    <n v="20"/>
    <n v="20"/>
    <n v="20"/>
    <n v="20"/>
    <n v="21"/>
    <n v="22"/>
    <n v="21"/>
    <n v="22"/>
    <n v="23"/>
    <n v="24"/>
    <n v="25"/>
    <n v="25"/>
    <n v="26"/>
    <n v="26"/>
    <n v="26"/>
    <n v="25"/>
    <n v="25"/>
    <n v="25"/>
    <n v="26"/>
    <n v="26"/>
    <n v="26"/>
    <n v="26"/>
    <n v="26"/>
    <n v="26"/>
    <n v="26"/>
    <n v="26"/>
    <n v="26"/>
    <n v="26"/>
    <n v="31"/>
    <n v="31"/>
    <n v="31"/>
    <n v="31"/>
    <n v="32"/>
    <n v="32"/>
    <n v="32"/>
    <n v="33"/>
    <n v="36"/>
    <n v="36"/>
    <n v="40"/>
    <n v="39"/>
    <n v="40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5"/>
    <n v="5"/>
    <n v="6"/>
    <n v="7"/>
    <n v="7"/>
    <n v="7"/>
    <n v="9"/>
    <n v="10"/>
    <n v="11"/>
    <n v="11"/>
    <n v="14"/>
    <n v="14"/>
    <n v="15"/>
    <n v="17"/>
    <n v="20"/>
    <n v="20"/>
    <n v="22"/>
    <n v="22"/>
    <n v="22"/>
    <n v="22"/>
    <n v="22"/>
    <n v="24"/>
    <n v="24"/>
    <n v="24"/>
    <n v="24"/>
    <n v="24"/>
    <n v="24"/>
    <n v="24"/>
    <n v="24"/>
    <n v="24"/>
    <n v="24"/>
    <n v="25"/>
    <n v="26"/>
    <n v="26"/>
    <n v="29"/>
    <n v="31"/>
    <n v="31"/>
    <n v="33"/>
    <n v="34"/>
    <n v="34"/>
    <n v="35"/>
    <n v="38"/>
    <n v="38"/>
    <n v="38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4"/>
    <n v="4"/>
    <n v="4"/>
    <n v="6"/>
    <n v="6"/>
    <n v="7"/>
    <n v="7"/>
    <n v="7"/>
    <n v="9"/>
    <n v="11"/>
    <n v="11"/>
    <n v="11"/>
    <n v="11"/>
    <n v="11"/>
    <n v="11"/>
    <n v="12"/>
    <n v="13"/>
    <n v="13"/>
    <n v="14"/>
    <n v="14"/>
    <n v="14"/>
    <n v="14"/>
    <n v="14"/>
    <n v="14"/>
    <n v="15"/>
    <n v="15"/>
    <n v="15"/>
    <n v="16"/>
    <n v="17"/>
    <n v="17"/>
    <n v="17"/>
    <n v="17"/>
    <n v="17"/>
    <n v="17"/>
    <n v="18"/>
    <n v="19"/>
    <n v="22"/>
    <n v="22"/>
    <n v="22"/>
    <n v="22"/>
    <n v="23"/>
    <n v="25"/>
    <n v="26"/>
    <n v="26"/>
    <n v="26"/>
    <n v="26"/>
    <n v="26"/>
    <n v="29"/>
    <n v="30"/>
    <n v="32"/>
    <n v="33"/>
    <n v="36"/>
    <n v="41"/>
    <n v="43"/>
    <n v="43"/>
    <n v="44"/>
    <n v="46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7"/>
    <n v="7"/>
    <n v="8"/>
    <n v="8"/>
    <n v="9"/>
    <n v="9"/>
    <n v="10"/>
    <n v="11"/>
    <n v="12"/>
    <n v="12"/>
    <n v="12"/>
    <n v="12"/>
    <n v="12"/>
    <n v="13"/>
    <n v="13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6"/>
    <n v="16"/>
    <n v="16"/>
    <n v="16"/>
    <n v="16"/>
    <n v="16"/>
    <n v="16"/>
    <n v="16"/>
    <n v="17"/>
    <n v="18"/>
    <n v="18"/>
    <n v="18"/>
    <n v="18"/>
    <n v="18"/>
    <n v="19"/>
    <n v="19"/>
    <n v="19"/>
    <n v="19"/>
    <n v="19"/>
    <n v="20"/>
    <n v="21"/>
    <n v="21"/>
    <n v="22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6"/>
    <n v="13"/>
    <n v="13"/>
    <n v="14"/>
    <n v="15"/>
    <n v="19"/>
    <n v="19"/>
    <n v="20"/>
    <n v="21"/>
    <n v="24"/>
    <n v="32"/>
    <n v="33"/>
    <n v="33"/>
    <n v="34"/>
    <n v="34"/>
    <n v="37"/>
    <n v="38"/>
    <n v="36"/>
    <n v="36"/>
    <n v="36"/>
    <n v="39"/>
    <n v="39"/>
    <n v="39"/>
    <n v="49"/>
    <n v="51"/>
    <n v="59"/>
    <n v="59"/>
    <n v="63"/>
    <n v="64"/>
    <n v="64"/>
    <n v="64"/>
    <n v="65"/>
    <n v="66"/>
    <n v="66"/>
    <n v="67"/>
    <n v="69"/>
    <n v="70"/>
    <n v="70"/>
    <n v="71"/>
    <n v="71"/>
    <n v="71"/>
    <n v="74"/>
    <n v="82"/>
    <n v="78"/>
    <n v="78"/>
    <n v="78"/>
    <n v="76"/>
    <n v="76"/>
    <n v="81"/>
    <n v="82"/>
    <n v="82"/>
    <n v="82"/>
    <n v="82"/>
    <n v="82"/>
    <n v="82"/>
    <n v="83"/>
    <n v="83"/>
    <n v="82"/>
    <n v="83"/>
    <n v="8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5"/>
    <n v="6"/>
    <n v="6"/>
    <n v="6"/>
    <n v="7"/>
    <n v="7"/>
    <n v="7"/>
    <n v="9"/>
    <n v="9"/>
    <n v="11"/>
    <n v="11"/>
    <n v="12"/>
    <n v="14"/>
    <n v="15"/>
    <n v="15"/>
    <n v="16"/>
    <n v="16"/>
    <n v="17"/>
    <n v="20"/>
    <n v="20"/>
    <n v="22"/>
    <n v="24"/>
    <n v="24"/>
    <n v="26"/>
    <n v="26"/>
    <n v="27"/>
    <n v="28"/>
    <n v="28"/>
    <n v="28"/>
    <n v="29"/>
    <n v="29"/>
    <n v="29"/>
    <n v="29"/>
    <n v="31"/>
    <n v="31"/>
    <n v="31"/>
    <n v="31"/>
    <n v="30"/>
    <n v="31"/>
    <n v="30"/>
    <n v="30"/>
    <n v="30"/>
    <n v="30"/>
    <n v="30"/>
    <n v="30"/>
    <n v="30"/>
    <n v="30"/>
    <n v="31"/>
    <n v="32"/>
    <n v="32"/>
    <n v="32"/>
    <n v="33"/>
    <n v="34"/>
    <n v="34"/>
    <n v="34"/>
    <n v="34"/>
    <n v="35"/>
    <n v="35"/>
    <n v="37"/>
    <n v="37"/>
    <n v="40"/>
    <n v="40"/>
    <n v="44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2"/>
    <n v="2"/>
    <n v="4"/>
    <n v="3"/>
    <n v="4"/>
    <n v="7"/>
    <n v="6"/>
    <n v="6"/>
    <n v="7"/>
    <n v="14"/>
    <n v="15"/>
    <n v="14"/>
    <n v="15"/>
    <n v="15"/>
    <n v="15"/>
    <n v="16"/>
    <n v="18"/>
    <n v="20"/>
    <n v="21"/>
    <n v="21"/>
    <n v="21"/>
    <n v="24"/>
    <n v="25"/>
    <n v="27"/>
    <n v="29"/>
    <n v="28"/>
    <n v="31"/>
    <n v="31"/>
    <n v="33"/>
    <n v="33"/>
    <n v="34"/>
    <n v="35"/>
    <n v="37"/>
    <n v="38"/>
    <n v="39"/>
    <n v="40"/>
    <n v="40"/>
    <n v="39"/>
    <n v="39"/>
    <n v="39"/>
    <n v="38"/>
    <n v="39"/>
    <n v="39"/>
    <n v="40"/>
    <n v="40"/>
    <n v="40"/>
    <n v="40"/>
    <n v="41"/>
    <n v="41"/>
    <n v="41"/>
    <n v="41"/>
    <n v="41"/>
    <n v="44"/>
    <n v="44"/>
    <n v="46"/>
    <n v="50"/>
    <n v="50"/>
    <n v="51"/>
    <n v="53"/>
    <n v="57"/>
    <n v="60"/>
    <n v="66"/>
    <n v="67"/>
    <n v="67"/>
    <n v="67"/>
    <n v="71"/>
    <n v="71"/>
    <n v="73"/>
    <n v="75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1"/>
    <n v="11"/>
    <n v="11"/>
    <n v="11"/>
    <n v="11"/>
    <n v="12"/>
    <n v="12"/>
    <n v="12"/>
    <n v="11"/>
    <n v="11"/>
    <n v="12"/>
    <n v="12"/>
    <n v="12"/>
    <n v="12"/>
    <n v="12"/>
    <n v="14"/>
    <n v="16"/>
    <n v="20"/>
    <n v="20"/>
    <n v="21"/>
    <n v="21"/>
    <n v="21"/>
    <n v="25"/>
    <n v="25"/>
    <n v="24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6"/>
    <n v="7"/>
    <n v="7"/>
    <n v="7"/>
    <n v="9"/>
    <n v="12"/>
    <n v="13"/>
    <n v="14"/>
    <n v="14"/>
    <n v="15"/>
    <n v="15"/>
    <n v="15"/>
    <n v="16"/>
    <n v="22"/>
    <n v="25"/>
    <n v="27"/>
    <n v="28"/>
    <n v="28"/>
    <n v="32"/>
    <n v="35"/>
    <n v="35"/>
    <n v="35"/>
    <n v="37"/>
    <n v="39"/>
    <n v="41"/>
    <n v="43"/>
    <n v="43"/>
    <n v="43"/>
    <n v="44"/>
    <n v="46"/>
    <n v="50"/>
    <n v="52"/>
    <n v="52"/>
    <n v="54"/>
    <n v="54"/>
    <n v="54"/>
    <n v="60"/>
    <n v="62"/>
    <n v="64"/>
    <n v="64"/>
    <n v="67"/>
    <n v="68"/>
    <n v="70"/>
    <n v="72"/>
    <n v="77"/>
    <n v="80"/>
    <n v="80"/>
    <n v="82"/>
    <n v="82"/>
    <n v="85"/>
    <n v="86"/>
    <n v="87"/>
    <n v="94"/>
    <n v="94"/>
    <n v="95"/>
    <n v="98"/>
    <n v="94"/>
    <n v="95"/>
    <n v="96"/>
    <n v="100"/>
    <n v="101"/>
    <n v="104"/>
    <n v="105"/>
    <n v="104"/>
    <n v="104"/>
    <n v="104"/>
    <n v="105"/>
    <n v="106"/>
    <n v="108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13"/>
    <n v="14"/>
    <n v="16"/>
    <n v="16"/>
    <n v="20"/>
    <n v="25"/>
    <n v="30"/>
    <n v="35"/>
    <n v="37"/>
    <n v="43"/>
    <n v="44"/>
    <n v="89"/>
    <n v="94"/>
    <n v="100"/>
    <n v="115"/>
    <n v="128"/>
    <n v="136"/>
    <n v="147"/>
    <n v="195"/>
    <n v="208"/>
    <n v="212"/>
    <n v="222"/>
    <n v="234"/>
    <n v="239"/>
    <n v="253"/>
    <n v="258"/>
    <n v="264"/>
    <n v="265"/>
    <n v="269"/>
    <n v="272"/>
    <n v="272"/>
    <n v="276"/>
    <n v="277"/>
    <n v="294"/>
    <n v="298"/>
    <n v="297"/>
    <n v="299"/>
    <n v="302"/>
    <n v="307"/>
    <n v="313"/>
    <n v="314"/>
    <n v="318"/>
    <n v="322"/>
    <n v="327"/>
    <n v="328"/>
    <n v="329"/>
    <n v="333"/>
    <n v="338"/>
    <n v="339"/>
    <n v="339"/>
    <n v="339"/>
    <n v="340"/>
    <n v="340"/>
    <n v="343"/>
    <n v="343"/>
    <n v="343"/>
    <n v="344"/>
    <n v="344"/>
    <n v="342"/>
    <n v="341"/>
    <n v="343"/>
    <n v="345"/>
    <n v="340"/>
    <n v="342"/>
    <n v="342"/>
    <n v="343"/>
    <n v="354"/>
    <n v="362"/>
    <n v="363"/>
    <n v="361"/>
    <n v="361"/>
    <n v="361"/>
    <n v="361"/>
    <n v="361"/>
    <n v="361"/>
    <n v="361"/>
    <n v="361"/>
    <n v="36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5"/>
    <n v="5"/>
    <n v="7"/>
    <n v="7"/>
    <n v="9"/>
    <n v="10"/>
    <n v="13"/>
    <n v="12"/>
    <n v="14"/>
    <n v="15"/>
    <n v="14"/>
    <n v="16"/>
    <n v="17"/>
    <n v="18"/>
    <n v="21"/>
    <n v="26"/>
    <n v="26"/>
    <n v="31"/>
    <n v="32"/>
    <n v="32"/>
    <n v="34"/>
    <n v="34"/>
    <n v="34"/>
    <n v="35"/>
    <n v="35"/>
    <n v="35"/>
    <n v="35"/>
    <n v="35"/>
    <n v="37"/>
    <n v="37"/>
    <n v="37"/>
    <n v="37"/>
    <n v="37"/>
    <n v="38"/>
    <n v="37"/>
    <n v="37"/>
    <n v="39"/>
    <n v="41"/>
    <n v="43"/>
    <n v="43"/>
    <n v="44"/>
    <n v="44"/>
    <n v="44"/>
    <n v="45"/>
    <n v="45"/>
    <n v="45"/>
    <n v="46"/>
    <n v="46"/>
    <n v="47"/>
    <n v="47"/>
    <n v="47"/>
    <n v="60"/>
    <n v="63"/>
    <n v="64"/>
    <n v="65"/>
    <n v="67"/>
    <n v="68"/>
    <n v="70"/>
    <n v="72"/>
    <n v="81"/>
    <n v="82"/>
    <n v="82"/>
    <n v="82"/>
    <n v="82"/>
    <n v="83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5"/>
    <n v="5"/>
    <n v="5"/>
    <n v="5"/>
    <n v="5"/>
    <n v="5"/>
    <n v="6"/>
    <n v="6"/>
    <n v="6"/>
    <n v="8"/>
    <n v="8"/>
    <n v="9"/>
    <n v="9"/>
    <n v="9"/>
    <n v="9"/>
    <n v="9"/>
    <n v="9"/>
    <n v="9"/>
    <n v="9"/>
    <n v="9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12"/>
    <n v="12"/>
    <n v="12"/>
    <n v="12"/>
    <n v="12"/>
    <n v="12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8"/>
    <n v="7"/>
    <n v="7"/>
    <n v="8"/>
    <n v="8"/>
    <n v="10"/>
    <n v="11"/>
    <n v="12"/>
    <n v="16"/>
    <n v="20"/>
    <n v="20"/>
    <n v="20"/>
    <n v="21"/>
    <n v="24"/>
    <n v="25"/>
    <n v="28"/>
    <n v="35"/>
    <n v="37"/>
    <n v="40"/>
    <n v="44"/>
    <n v="49"/>
    <n v="50"/>
    <n v="56"/>
    <n v="59"/>
    <n v="59"/>
    <n v="65"/>
    <n v="70"/>
    <n v="75"/>
    <n v="77"/>
    <n v="80"/>
    <n v="87"/>
    <n v="95"/>
    <n v="101"/>
    <n v="105"/>
    <n v="122"/>
    <n v="125"/>
    <n v="129"/>
    <n v="131"/>
    <n v="131"/>
    <n v="139"/>
    <n v="146"/>
    <n v="152"/>
    <n v="155"/>
    <n v="156"/>
    <n v="158"/>
    <n v="157"/>
    <n v="162"/>
    <n v="166"/>
    <n v="170"/>
    <n v="173"/>
    <n v="183"/>
    <n v="184"/>
    <n v="185"/>
    <n v="185"/>
    <n v="194"/>
    <n v="196"/>
    <n v="201"/>
    <n v="202"/>
    <n v="202"/>
    <n v="203"/>
    <n v="208"/>
    <n v="209"/>
    <n v="226"/>
    <n v="229"/>
    <n v="232"/>
    <n v="233"/>
    <n v="245"/>
    <n v="250"/>
    <n v="259"/>
    <n v="268"/>
    <n v="283"/>
    <n v="298"/>
    <n v="301"/>
    <n v="302"/>
    <n v="316"/>
    <n v="319"/>
    <n v="326"/>
    <n v="356"/>
    <n v="38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8"/>
    <n v="7"/>
    <n v="7"/>
    <n v="7"/>
    <n v="7"/>
    <n v="9"/>
    <n v="9"/>
    <n v="9"/>
    <n v="9"/>
    <n v="9"/>
    <n v="9"/>
    <n v="9"/>
    <n v="9"/>
    <n v="9"/>
    <n v="11"/>
    <n v="11"/>
    <n v="11"/>
    <n v="20"/>
    <n v="22"/>
    <n v="23"/>
    <n v="24"/>
    <n v="25"/>
    <n v="26"/>
    <n v="28"/>
    <n v="29"/>
    <n v="29"/>
    <n v="29"/>
    <n v="32"/>
    <n v="37"/>
    <n v="40"/>
    <n v="44"/>
    <n v="46"/>
    <n v="63"/>
    <n v="63"/>
    <n v="67"/>
    <n v="69"/>
    <n v="72"/>
    <n v="76"/>
    <n v="76"/>
    <n v="76"/>
    <n v="76"/>
    <n v="76"/>
    <n v="77"/>
    <n v="80"/>
    <n v="82"/>
    <n v="82"/>
    <n v="82"/>
    <n v="82"/>
    <n v="83"/>
    <n v="83"/>
    <n v="88"/>
    <n v="88"/>
    <n v="88"/>
    <n v="88"/>
    <n v="88"/>
    <n v="91"/>
    <n v="91"/>
    <n v="95"/>
    <n v="95"/>
    <n v="99"/>
    <n v="99"/>
    <n v="99"/>
    <n v="99"/>
    <n v="99"/>
    <n v="101"/>
    <n v="101"/>
    <n v="10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5"/>
    <n v="6"/>
    <n v="8"/>
    <n v="13"/>
    <n v="16"/>
    <n v="18"/>
    <n v="19"/>
    <n v="20"/>
    <n v="22"/>
    <n v="25"/>
    <n v="30"/>
    <n v="30"/>
    <n v="31"/>
    <n v="35"/>
    <n v="37"/>
    <n v="37"/>
    <n v="37"/>
    <n v="37"/>
    <n v="37"/>
    <n v="39"/>
    <n v="39"/>
    <n v="43"/>
    <n v="43"/>
    <n v="44"/>
    <n v="44"/>
    <n v="44"/>
    <n v="45"/>
    <n v="45"/>
    <n v="45"/>
    <n v="45"/>
    <n v="47"/>
    <n v="49"/>
    <n v="50"/>
    <n v="50"/>
    <n v="50"/>
    <n v="50"/>
    <n v="51"/>
    <n v="51"/>
    <n v="52"/>
    <n v="53"/>
    <n v="53"/>
    <n v="53"/>
    <n v="55"/>
    <n v="55"/>
    <n v="55"/>
    <n v="55"/>
    <n v="57"/>
    <n v="60"/>
    <n v="62"/>
    <n v="62"/>
    <n v="62"/>
    <n v="63"/>
    <n v="65"/>
    <n v="65"/>
    <n v="67"/>
    <n v="67"/>
    <n v="67"/>
    <n v="67"/>
    <n v="67"/>
    <n v="67"/>
    <n v="69"/>
    <n v="70"/>
    <n v="7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5"/>
    <n v="6"/>
    <n v="6"/>
    <n v="7"/>
    <n v="7"/>
    <n v="7"/>
    <n v="8"/>
    <n v="9"/>
    <n v="9"/>
    <n v="9"/>
    <n v="10"/>
    <n v="10"/>
    <n v="10"/>
    <n v="11"/>
    <n v="11"/>
    <n v="11"/>
    <n v="11"/>
    <n v="11"/>
    <n v="12"/>
    <n v="12"/>
    <n v="12"/>
    <n v="12"/>
    <n v="16"/>
    <n v="16"/>
    <n v="16"/>
    <n v="16"/>
    <n v="16"/>
    <n v="16"/>
    <n v="16"/>
    <n v="16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4"/>
    <n v="8"/>
    <n v="11"/>
    <n v="15"/>
    <n v="18"/>
    <n v="19"/>
    <n v="21"/>
    <n v="25"/>
    <n v="47"/>
    <n v="47"/>
    <n v="39"/>
    <n v="44"/>
    <n v="47"/>
    <n v="49"/>
    <n v="53"/>
    <n v="55"/>
    <n v="59"/>
    <n v="66"/>
    <n v="67"/>
    <n v="68"/>
    <n v="70"/>
    <n v="73"/>
    <n v="75"/>
    <n v="75"/>
    <n v="79"/>
    <n v="81"/>
    <n v="81"/>
    <n v="81"/>
    <n v="81"/>
    <n v="81"/>
    <n v="81"/>
    <n v="81"/>
    <n v="81"/>
    <n v="82"/>
    <n v="85"/>
    <n v="84"/>
    <n v="85"/>
    <n v="88"/>
    <n v="89"/>
    <n v="90"/>
    <n v="90"/>
    <n v="91"/>
    <n v="93"/>
    <n v="93"/>
    <n v="95"/>
    <n v="94"/>
    <n v="96"/>
    <n v="95"/>
    <n v="95"/>
    <n v="95"/>
    <n v="98"/>
    <n v="99"/>
    <n v="99"/>
    <n v="100"/>
    <n v="101"/>
    <n v="101"/>
    <n v="102"/>
    <n v="102"/>
    <n v="104"/>
    <n v="104"/>
    <n v="10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5"/>
    <n v="7"/>
    <n v="7"/>
    <n v="7"/>
    <n v="9"/>
    <n v="9"/>
    <n v="10"/>
    <n v="9"/>
    <n v="10"/>
    <n v="10"/>
    <n v="10"/>
    <n v="12"/>
    <n v="13"/>
    <n v="14"/>
    <n v="14"/>
    <n v="14"/>
    <n v="14"/>
    <n v="15"/>
    <n v="16"/>
    <n v="18"/>
    <n v="19"/>
    <n v="21"/>
    <n v="23"/>
    <n v="22"/>
    <n v="22"/>
    <n v="23"/>
    <n v="24"/>
    <n v="24"/>
    <n v="24"/>
    <n v="24"/>
    <n v="25"/>
    <n v="26"/>
    <n v="27"/>
    <n v="27"/>
    <n v="28"/>
    <n v="28"/>
    <n v="29"/>
    <n v="29"/>
    <n v="29"/>
    <n v="29"/>
    <n v="29"/>
    <n v="29"/>
    <n v="29"/>
    <n v="29"/>
    <n v="29"/>
    <n v="29"/>
    <n v="30"/>
    <n v="32"/>
    <n v="32"/>
    <n v="32"/>
    <n v="37"/>
    <n v="38"/>
    <n v="39"/>
    <n v="41"/>
    <n v="44"/>
    <n v="49"/>
    <n v="54"/>
    <n v="54"/>
    <n v="54"/>
    <n v="55"/>
    <n v="56"/>
    <n v="59"/>
    <n v="61"/>
    <n v="6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7"/>
    <n v="9"/>
    <n v="10"/>
    <n v="10"/>
    <n v="10"/>
    <n v="17"/>
    <n v="17"/>
    <n v="17"/>
    <n v="24"/>
    <n v="26"/>
    <n v="28"/>
    <n v="29"/>
    <n v="29"/>
    <n v="33"/>
    <n v="34"/>
    <n v="35"/>
    <n v="38"/>
    <n v="38"/>
    <n v="40"/>
    <n v="40"/>
    <n v="42"/>
    <n v="42"/>
    <n v="42"/>
    <n v="42"/>
    <n v="42"/>
    <n v="39"/>
    <n v="37"/>
    <n v="37"/>
    <n v="37"/>
    <n v="39"/>
    <n v="39"/>
    <n v="40"/>
    <n v="40"/>
    <n v="40"/>
    <n v="38"/>
    <n v="38"/>
    <n v="39"/>
    <n v="39"/>
    <n v="40"/>
    <n v="46"/>
    <n v="47"/>
    <n v="47"/>
    <n v="48"/>
    <n v="48"/>
    <n v="49"/>
    <n v="49"/>
    <n v="49"/>
    <n v="49"/>
    <n v="52"/>
    <n v="53"/>
    <n v="57"/>
    <n v="57"/>
    <n v="57"/>
    <n v="57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6"/>
    <n v="7"/>
    <n v="9"/>
    <n v="10"/>
    <n v="10"/>
    <n v="11"/>
    <n v="13"/>
    <n v="17"/>
    <n v="18"/>
    <n v="18"/>
    <n v="18"/>
    <n v="22"/>
    <n v="23"/>
    <n v="23"/>
    <n v="24"/>
    <n v="26"/>
    <n v="29"/>
    <n v="39"/>
    <n v="40"/>
    <n v="42"/>
    <n v="46"/>
    <n v="47"/>
    <n v="48"/>
    <n v="49"/>
    <n v="49"/>
    <n v="49"/>
    <n v="49"/>
    <n v="49"/>
    <n v="53"/>
    <n v="54"/>
    <n v="54"/>
    <n v="54"/>
    <n v="54"/>
    <n v="54"/>
    <n v="56"/>
    <n v="57"/>
    <n v="59"/>
    <n v="61"/>
    <n v="62"/>
    <n v="65"/>
    <n v="65"/>
    <n v="66"/>
    <n v="66"/>
    <n v="68"/>
    <n v="72"/>
    <n v="73"/>
    <n v="72"/>
    <n v="72"/>
    <n v="70"/>
    <n v="70"/>
    <n v="73"/>
    <n v="76"/>
    <n v="78"/>
    <n v="78"/>
    <n v="78"/>
    <n v="78"/>
    <n v="78"/>
    <n v="81"/>
    <n v="82"/>
    <n v="84"/>
    <n v="85"/>
    <n v="85"/>
    <n v="86"/>
    <n v="87"/>
    <n v="95"/>
    <n v="99"/>
    <n v="10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5"/>
    <n v="10"/>
    <n v="10"/>
    <n v="14"/>
    <n v="15"/>
    <n v="12"/>
    <n v="9"/>
    <n v="10"/>
    <n v="10"/>
    <n v="10"/>
    <n v="12"/>
    <n v="15"/>
    <n v="15"/>
    <n v="20"/>
    <n v="20"/>
    <n v="20"/>
    <n v="22"/>
    <n v="23"/>
    <n v="23"/>
    <n v="24"/>
    <n v="26"/>
    <n v="24"/>
    <n v="28"/>
    <n v="29"/>
    <n v="29"/>
    <n v="29"/>
    <n v="31"/>
    <n v="33"/>
    <n v="33"/>
    <n v="33"/>
    <n v="33"/>
    <n v="32"/>
    <n v="32"/>
    <n v="30"/>
    <n v="30"/>
    <n v="31"/>
    <n v="32"/>
    <n v="32"/>
    <n v="34"/>
    <n v="34"/>
    <n v="35"/>
    <n v="36"/>
    <n v="38"/>
    <n v="38"/>
    <n v="37"/>
    <n v="36"/>
    <n v="36"/>
    <n v="36"/>
    <n v="37"/>
    <n v="38"/>
    <n v="38"/>
    <n v="38"/>
    <n v="38"/>
    <n v="39"/>
    <n v="40"/>
    <n v="41"/>
    <n v="41"/>
    <n v="41"/>
    <n v="41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10"/>
    <n v="14"/>
    <n v="14"/>
    <n v="15"/>
    <n v="15"/>
    <n v="31"/>
    <n v="38"/>
    <n v="39"/>
    <n v="43"/>
    <n v="52"/>
    <n v="53"/>
    <n v="56"/>
    <n v="90"/>
    <n v="108"/>
    <n v="116"/>
    <n v="131"/>
    <n v="135"/>
    <n v="136"/>
    <n v="147"/>
    <n v="164"/>
    <n v="172"/>
    <n v="183"/>
    <n v="203"/>
    <n v="212"/>
    <n v="213"/>
    <n v="210"/>
    <n v="214"/>
    <n v="280"/>
    <n v="290"/>
    <n v="288"/>
    <n v="288"/>
    <n v="290"/>
    <n v="293"/>
    <n v="293"/>
    <n v="306"/>
    <n v="310"/>
    <n v="318"/>
    <n v="319"/>
    <n v="319"/>
    <n v="326"/>
    <n v="331"/>
    <n v="336"/>
    <n v="340"/>
    <n v="341"/>
    <n v="350"/>
    <n v="352"/>
    <n v="352"/>
    <n v="357"/>
    <n v="381"/>
    <n v="387"/>
    <n v="388"/>
    <n v="388"/>
    <n v="388"/>
    <n v="389"/>
    <n v="394"/>
    <n v="396"/>
    <n v="399"/>
    <n v="397"/>
    <n v="399"/>
    <n v="399"/>
    <n v="399"/>
    <n v="399"/>
    <n v="412"/>
    <n v="409"/>
    <n v="409"/>
    <n v="408"/>
    <n v="409"/>
    <n v="413"/>
    <n v="413"/>
    <n v="415"/>
    <n v="416"/>
    <n v="4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6"/>
    <n v="6"/>
    <n v="6"/>
    <n v="7"/>
    <n v="9"/>
    <n v="10"/>
    <n v="13"/>
    <n v="12"/>
    <n v="12"/>
    <n v="12"/>
    <n v="12"/>
    <n v="12"/>
    <n v="12"/>
    <n v="13"/>
    <n v="13"/>
    <n v="14"/>
    <n v="15"/>
    <n v="15"/>
    <n v="15"/>
    <n v="15"/>
    <n v="15"/>
    <n v="15"/>
    <n v="18"/>
    <n v="19"/>
    <n v="19"/>
    <n v="20"/>
    <n v="22"/>
    <n v="22"/>
    <n v="23"/>
    <n v="23"/>
    <n v="24"/>
    <n v="24"/>
    <n v="24"/>
    <n v="25"/>
    <n v="30"/>
    <n v="33"/>
    <n v="34"/>
    <n v="34"/>
    <n v="34"/>
    <n v="34"/>
    <n v="35"/>
    <n v="44"/>
    <n v="44"/>
    <n v="45"/>
    <n v="47"/>
    <n v="95"/>
    <n v="95"/>
    <n v="95"/>
    <n v="102"/>
    <n v="108"/>
    <n v="113"/>
    <n v="114"/>
    <n v="117"/>
    <n v="117"/>
    <n v="118"/>
    <n v="119"/>
    <n v="118"/>
    <n v="119"/>
    <n v="120"/>
    <n v="120"/>
    <n v="120"/>
    <n v="121"/>
    <n v="121"/>
    <n v="124"/>
    <n v="124"/>
    <n v="1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4"/>
    <n v="4"/>
    <n v="4"/>
    <n v="4"/>
    <n v="5"/>
    <n v="5"/>
    <n v="5"/>
    <n v="8"/>
    <n v="8"/>
    <n v="8"/>
    <n v="8"/>
    <n v="8"/>
    <n v="8"/>
    <n v="8"/>
    <n v="8"/>
    <n v="9"/>
    <n v="9"/>
    <n v="10"/>
    <n v="9"/>
    <n v="9"/>
    <n v="9"/>
    <n v="9"/>
    <n v="9"/>
    <n v="9"/>
    <n v="10"/>
    <n v="11"/>
    <n v="13"/>
    <n v="13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8"/>
    <n v="12"/>
    <n v="12"/>
    <n v="14"/>
    <n v="14"/>
    <n v="14"/>
    <n v="14"/>
    <n v="15"/>
    <n v="15"/>
    <n v="17"/>
    <n v="19"/>
    <n v="21"/>
    <n v="21"/>
    <n v="22"/>
    <n v="22"/>
    <n v="23"/>
    <n v="25"/>
    <n v="25"/>
    <n v="25"/>
    <n v="23"/>
    <n v="25"/>
    <n v="24"/>
    <n v="28"/>
    <n v="28"/>
    <n v="27"/>
    <n v="27"/>
    <n v="28"/>
    <n v="29"/>
    <n v="30"/>
    <n v="30"/>
    <n v="30"/>
    <n v="30"/>
    <n v="32"/>
    <n v="33"/>
    <n v="33"/>
    <n v="33"/>
    <n v="33"/>
    <n v="33"/>
    <n v="33"/>
    <n v="33"/>
    <n v="33"/>
    <n v="34"/>
    <n v="34"/>
    <n v="34"/>
    <n v="34"/>
    <n v="35"/>
    <n v="36"/>
    <n v="36"/>
    <n v="37"/>
    <n v="37"/>
    <n v="37"/>
    <n v="37"/>
    <n v="37"/>
    <n v="37"/>
    <n v="37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6"/>
    <n v="7"/>
    <n v="9"/>
    <n v="9"/>
    <n v="10"/>
    <n v="11"/>
    <n v="11"/>
    <n v="12"/>
    <n v="12"/>
    <n v="14"/>
    <n v="14"/>
    <n v="15"/>
    <n v="16"/>
    <n v="17"/>
    <n v="16"/>
    <n v="18"/>
    <n v="18"/>
    <n v="18"/>
    <n v="18"/>
    <n v="19"/>
    <n v="19"/>
    <n v="19"/>
    <n v="22"/>
    <n v="24"/>
    <n v="24"/>
    <n v="25"/>
    <n v="27"/>
    <n v="29"/>
    <n v="31"/>
    <n v="32"/>
    <n v="33"/>
    <n v="33"/>
    <n v="34"/>
    <n v="34"/>
    <n v="35"/>
    <n v="41"/>
    <n v="45"/>
    <n v="46"/>
    <n v="47"/>
    <n v="47"/>
    <n v="50"/>
    <n v="53"/>
    <n v="55"/>
    <n v="59"/>
    <n v="60"/>
    <n v="60"/>
    <n v="61"/>
    <n v="64"/>
    <n v="66"/>
    <n v="69"/>
    <n v="72"/>
    <n v="77"/>
    <n v="78"/>
    <n v="78"/>
    <n v="81"/>
    <n v="83"/>
    <n v="85"/>
    <n v="86"/>
    <n v="90"/>
    <n v="91"/>
    <n v="94"/>
    <n v="96"/>
    <n v="99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5"/>
    <n v="8"/>
    <n v="8"/>
    <n v="8"/>
    <n v="12"/>
    <n v="20"/>
    <n v="21"/>
    <n v="25"/>
    <n v="30"/>
    <n v="33"/>
    <n v="36"/>
    <n v="40"/>
    <n v="53"/>
    <n v="57"/>
    <n v="98"/>
    <n v="127"/>
    <n v="144"/>
    <n v="146"/>
    <n v="161"/>
    <n v="175"/>
    <n v="177"/>
    <n v="192"/>
    <n v="207"/>
    <n v="211"/>
    <n v="219"/>
    <n v="229"/>
    <n v="234"/>
    <n v="244"/>
    <n v="256"/>
    <n v="259"/>
    <n v="270"/>
    <n v="275"/>
    <n v="283"/>
    <n v="291"/>
    <n v="294"/>
    <n v="303"/>
    <n v="316"/>
    <n v="320"/>
    <n v="328"/>
    <n v="337"/>
    <n v="342"/>
    <n v="348"/>
    <n v="354"/>
    <n v="363"/>
    <n v="364"/>
    <n v="371"/>
    <n v="377"/>
    <n v="391"/>
    <n v="398"/>
    <n v="411"/>
    <n v="424"/>
    <n v="424"/>
    <n v="424"/>
    <n v="440"/>
    <n v="451"/>
    <n v="456"/>
    <n v="487"/>
    <n v="509"/>
    <n v="536"/>
    <n v="550"/>
    <n v="564"/>
    <n v="568"/>
    <n v="587"/>
    <n v="593"/>
    <n v="602"/>
    <n v="604"/>
    <n v="615"/>
    <n v="632"/>
    <n v="637"/>
    <n v="673"/>
    <n v="697"/>
    <n v="7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3"/>
    <n v="4"/>
    <n v="4"/>
    <n v="4"/>
    <n v="4"/>
    <n v="5"/>
    <n v="7"/>
    <n v="10"/>
    <n v="15"/>
    <n v="15"/>
    <n v="17"/>
    <n v="18"/>
    <n v="31"/>
    <n v="32"/>
    <n v="36"/>
    <n v="40"/>
    <n v="43"/>
    <n v="55"/>
    <n v="62"/>
    <n v="65"/>
    <n v="67"/>
    <n v="67"/>
    <n v="73"/>
    <n v="77"/>
    <n v="79"/>
    <n v="91"/>
    <n v="100"/>
    <n v="104"/>
    <n v="115"/>
    <n v="121"/>
    <n v="121"/>
    <n v="128"/>
    <n v="139"/>
    <n v="139"/>
    <n v="146"/>
    <n v="153"/>
    <n v="158"/>
    <n v="166"/>
    <n v="167"/>
    <n v="173"/>
    <n v="181"/>
    <n v="188"/>
    <n v="196"/>
    <n v="200"/>
    <n v="205"/>
    <n v="208"/>
    <n v="215"/>
    <n v="222"/>
    <n v="232"/>
    <n v="236"/>
    <n v="240"/>
    <n v="252"/>
    <n v="258"/>
    <n v="260"/>
    <n v="261"/>
    <n v="262"/>
    <n v="263"/>
    <n v="262"/>
    <n v="261"/>
    <n v="259"/>
    <n v="264"/>
    <n v="266"/>
    <n v="275"/>
    <n v="280"/>
    <n v="286"/>
    <n v="289"/>
    <n v="304"/>
    <n v="311"/>
    <n v="335"/>
    <n v="341"/>
    <n v="344"/>
    <n v="351"/>
    <n v="352"/>
    <n v="352"/>
    <n v="361"/>
    <n v="370"/>
    <n v="376"/>
    <n v="382"/>
    <n v="38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3"/>
    <n v="5"/>
    <n v="5"/>
    <n v="7"/>
    <n v="10"/>
    <n v="10"/>
    <n v="11"/>
    <n v="11"/>
    <n v="15"/>
    <n v="17"/>
    <n v="18"/>
    <n v="19"/>
    <n v="22"/>
    <n v="24"/>
    <n v="24"/>
    <n v="32"/>
    <n v="33"/>
    <n v="33"/>
    <n v="35"/>
    <n v="36"/>
    <n v="38"/>
    <n v="39"/>
    <n v="42"/>
    <n v="43"/>
    <n v="45"/>
    <n v="48"/>
    <n v="48"/>
    <n v="50"/>
    <n v="51"/>
    <n v="53"/>
    <n v="53"/>
    <n v="54"/>
    <n v="54"/>
    <n v="55"/>
    <n v="53"/>
    <n v="57"/>
    <n v="58"/>
    <n v="59"/>
    <n v="64"/>
    <n v="66"/>
    <n v="65"/>
    <n v="65"/>
    <n v="65"/>
    <n v="67"/>
    <n v="67"/>
    <n v="67"/>
    <n v="66"/>
    <n v="66"/>
    <n v="67"/>
    <n v="66"/>
    <n v="66"/>
    <n v="66"/>
    <n v="80"/>
    <n v="80"/>
    <n v="80"/>
    <n v="79"/>
    <n v="80"/>
    <n v="81"/>
    <n v="82"/>
    <n v="103"/>
    <n v="103"/>
    <n v="103"/>
    <n v="103"/>
    <n v="105"/>
    <n v="108"/>
    <n v="109"/>
    <n v="111"/>
    <n v="116"/>
    <n v="116"/>
    <n v="116"/>
    <n v="116"/>
    <n v="116"/>
    <n v="119"/>
    <n v="120"/>
    <n v="1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1"/>
    <n v="12"/>
    <n v="12"/>
    <n v="13"/>
    <n v="19"/>
    <n v="19"/>
    <n v="31"/>
    <n v="32"/>
    <n v="32"/>
    <n v="32"/>
    <n v="34"/>
    <n v="34"/>
    <n v="37"/>
    <n v="36"/>
    <n v="48"/>
    <n v="48"/>
    <n v="47"/>
    <n v="48"/>
    <n v="48"/>
    <n v="49"/>
    <n v="48"/>
    <n v="49"/>
    <n v="50"/>
    <n v="50"/>
    <n v="50"/>
    <n v="52"/>
    <n v="51"/>
    <n v="53"/>
    <n v="56"/>
    <n v="56"/>
    <n v="56"/>
    <n v="56"/>
    <n v="56"/>
    <n v="56"/>
    <n v="55"/>
    <n v="55"/>
    <n v="55"/>
    <n v="55"/>
    <n v="55"/>
    <n v="56"/>
    <n v="56"/>
    <n v="56"/>
    <n v="58"/>
    <n v="58"/>
    <n v="58"/>
    <n v="58"/>
    <n v="58"/>
    <n v="58"/>
    <n v="58"/>
    <n v="60"/>
    <n v="61"/>
    <n v="61"/>
    <n v="62"/>
    <n v="62"/>
    <n v="63"/>
    <n v="63"/>
    <n v="6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4"/>
    <n v="5"/>
    <n v="6"/>
    <n v="6"/>
    <n v="7"/>
    <n v="12"/>
    <n v="19"/>
    <n v="23"/>
    <n v="24"/>
    <n v="30"/>
    <n v="32"/>
    <n v="33"/>
    <n v="42"/>
    <n v="48"/>
    <n v="50"/>
    <n v="54"/>
    <n v="60"/>
    <n v="66"/>
    <n v="65"/>
    <n v="69"/>
    <n v="76"/>
    <n v="80"/>
    <n v="91"/>
    <n v="115"/>
    <n v="117"/>
    <n v="121"/>
    <n v="132"/>
    <n v="132"/>
    <n v="133"/>
    <n v="141"/>
    <n v="143"/>
    <n v="145"/>
    <n v="148"/>
    <n v="156"/>
    <n v="159"/>
    <n v="160"/>
    <n v="166"/>
    <n v="172"/>
    <n v="175"/>
    <n v="188"/>
    <n v="190"/>
    <n v="194"/>
    <n v="195"/>
    <n v="207"/>
    <n v="209"/>
    <n v="212"/>
    <n v="218"/>
    <n v="221"/>
    <n v="222"/>
    <n v="223"/>
    <n v="226"/>
    <n v="230"/>
    <n v="234"/>
    <n v="236"/>
    <n v="240"/>
    <n v="242"/>
    <n v="241"/>
    <n v="241"/>
    <n v="247"/>
    <n v="261"/>
    <n v="264"/>
    <n v="273"/>
    <n v="275"/>
    <n v="277"/>
    <n v="291"/>
    <n v="294"/>
    <n v="305"/>
    <n v="309"/>
    <n v="320"/>
    <n v="326"/>
    <n v="328"/>
    <n v="328"/>
    <n v="330"/>
    <n v="334"/>
    <n v="340"/>
    <n v="34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5"/>
    <n v="6"/>
    <n v="6"/>
    <n v="6"/>
    <n v="7"/>
    <n v="7"/>
    <n v="7"/>
    <n v="7"/>
    <n v="9"/>
    <n v="10"/>
    <n v="13"/>
    <n v="15"/>
    <n v="16"/>
    <n v="19"/>
    <n v="20"/>
    <n v="20"/>
    <n v="21"/>
    <n v="22"/>
    <n v="24"/>
    <n v="24"/>
    <n v="24"/>
    <n v="28"/>
    <n v="31"/>
    <n v="32"/>
    <n v="32"/>
    <n v="35"/>
    <n v="35"/>
    <n v="35"/>
    <n v="36"/>
    <n v="37"/>
    <n v="37"/>
    <n v="37"/>
    <n v="39"/>
    <n v="44"/>
    <n v="45"/>
    <n v="46"/>
    <n v="52"/>
    <n v="56"/>
    <n v="55"/>
    <n v="59"/>
    <n v="60"/>
    <n v="61"/>
    <n v="61"/>
    <n v="62"/>
    <n v="62"/>
    <n v="63"/>
    <n v="63"/>
    <n v="68"/>
    <n v="69"/>
    <n v="69"/>
    <n v="71"/>
    <n v="70"/>
    <n v="69"/>
    <n v="69"/>
    <n v="69"/>
    <n v="69"/>
    <n v="69"/>
    <n v="70"/>
    <n v="70"/>
    <n v="70"/>
    <n v="70"/>
    <n v="70"/>
    <n v="70"/>
    <n v="70"/>
    <n v="72"/>
    <n v="72"/>
    <n v="72"/>
    <n v="73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4"/>
    <n v="5"/>
    <n v="5"/>
    <n v="6"/>
    <n v="6"/>
    <n v="7"/>
    <n v="8"/>
    <n v="9"/>
    <n v="9"/>
    <n v="9"/>
    <n v="9"/>
    <n v="10"/>
    <n v="10"/>
    <n v="10"/>
    <n v="11"/>
    <n v="10"/>
    <n v="12"/>
    <n v="11"/>
    <n v="13"/>
    <n v="14"/>
    <n v="15"/>
    <n v="15"/>
    <n v="16"/>
    <n v="18"/>
    <n v="18"/>
    <n v="18"/>
    <n v="18"/>
    <n v="19"/>
    <n v="20"/>
    <n v="20"/>
    <n v="21"/>
    <n v="21"/>
    <n v="25"/>
    <n v="26"/>
    <n v="26"/>
    <n v="25"/>
    <n v="27"/>
    <n v="29"/>
    <n v="29"/>
    <n v="28"/>
    <n v="29"/>
    <n v="31"/>
    <n v="32"/>
    <n v="33"/>
    <n v="33"/>
    <n v="33"/>
    <n v="35"/>
    <n v="36"/>
    <n v="35"/>
    <n v="35"/>
    <n v="35"/>
    <n v="35"/>
    <n v="38"/>
    <n v="39"/>
    <n v="39"/>
    <n v="40"/>
    <n v="41"/>
    <n v="43"/>
    <n v="43"/>
    <n v="43"/>
    <n v="43"/>
    <n v="43"/>
    <n v="45"/>
    <n v="47"/>
    <n v="47"/>
    <n v="48"/>
    <n v="48"/>
    <n v="48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5"/>
    <n v="10"/>
    <n v="14"/>
    <n v="16"/>
    <n v="16"/>
    <n v="21"/>
    <n v="28"/>
    <n v="36"/>
    <n v="40"/>
    <n v="41"/>
    <n v="45"/>
    <n v="45"/>
    <n v="45"/>
    <n v="47"/>
    <n v="47"/>
    <n v="48"/>
    <n v="49"/>
    <n v="51"/>
    <n v="51"/>
    <n v="51"/>
    <n v="51"/>
    <n v="51"/>
    <n v="51"/>
    <n v="52"/>
    <n v="52"/>
    <n v="52"/>
    <n v="54"/>
    <n v="54"/>
    <n v="54"/>
    <n v="55"/>
    <n v="55"/>
    <n v="53"/>
    <n v="52"/>
    <n v="53"/>
    <n v="57"/>
    <n v="58"/>
    <n v="59"/>
    <n v="59"/>
    <n v="65"/>
    <n v="67"/>
    <n v="67"/>
    <n v="68"/>
    <n v="69"/>
    <n v="69"/>
    <n v="69"/>
    <n v="70"/>
    <n v="71"/>
    <n v="75"/>
    <n v="81"/>
    <n v="84"/>
    <n v="85"/>
    <n v="88"/>
    <n v="88"/>
    <n v="89"/>
    <n v="90"/>
    <n v="91"/>
    <n v="92"/>
    <n v="97"/>
    <n v="98"/>
    <n v="99"/>
    <n v="100"/>
    <n v="99"/>
    <n v="100"/>
    <n v="105"/>
    <n v="109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5"/>
    <n v="9"/>
    <n v="10"/>
    <n v="10"/>
    <n v="12"/>
    <n v="15"/>
    <n v="15"/>
    <n v="16"/>
    <n v="18"/>
    <n v="22"/>
    <n v="25"/>
    <n v="27"/>
    <n v="29"/>
    <n v="30"/>
    <n v="32"/>
    <n v="33"/>
    <n v="34"/>
    <n v="35"/>
    <n v="38"/>
    <n v="38"/>
    <n v="39"/>
    <n v="39"/>
    <n v="39"/>
    <n v="39"/>
    <n v="39"/>
    <n v="40"/>
    <n v="40"/>
    <n v="40"/>
    <n v="40"/>
    <n v="40"/>
    <n v="40"/>
    <n v="40"/>
    <n v="41"/>
    <n v="41"/>
    <n v="41"/>
    <n v="44"/>
    <n v="44"/>
    <n v="47"/>
    <n v="45"/>
    <n v="44"/>
    <n v="44"/>
    <n v="44"/>
    <n v="44"/>
    <n v="44"/>
    <n v="44"/>
    <n v="45"/>
    <n v="45"/>
    <n v="48"/>
    <n v="48"/>
    <n v="49"/>
    <n v="50"/>
    <n v="52"/>
    <n v="54"/>
    <n v="54"/>
    <n v="54"/>
    <n v="54"/>
    <n v="54"/>
    <n v="54"/>
    <n v="54"/>
    <n v="56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4"/>
    <n v="4"/>
    <n v="4"/>
    <n v="8"/>
    <n v="8"/>
    <n v="10"/>
    <n v="10"/>
    <n v="10"/>
    <n v="10"/>
    <n v="12"/>
    <n v="15"/>
    <n v="16"/>
    <n v="16"/>
    <n v="16"/>
    <n v="18"/>
    <n v="18"/>
    <n v="20"/>
    <n v="20"/>
    <n v="22"/>
    <n v="22"/>
    <n v="21"/>
    <n v="21"/>
    <n v="22"/>
    <n v="24"/>
    <n v="25"/>
    <n v="27"/>
    <n v="27"/>
    <n v="29"/>
    <n v="29"/>
    <n v="30"/>
    <n v="36"/>
    <n v="36"/>
    <n v="36"/>
    <n v="36"/>
    <n v="42"/>
    <n v="45"/>
    <n v="46"/>
    <n v="49"/>
    <n v="49"/>
    <n v="56"/>
    <n v="57"/>
    <n v="59"/>
    <n v="59"/>
    <n v="59"/>
    <n v="60"/>
    <n v="61"/>
    <n v="64"/>
    <n v="64"/>
    <n v="65"/>
    <n v="65"/>
    <n v="66"/>
    <n v="66"/>
    <n v="69"/>
    <n v="69"/>
    <n v="71"/>
    <n v="78"/>
    <n v="79"/>
    <n v="79"/>
    <n v="80"/>
    <n v="80"/>
    <n v="86"/>
    <n v="87"/>
    <n v="93"/>
    <n v="96"/>
    <n v="95"/>
    <n v="97"/>
    <n v="101"/>
    <n v="107"/>
    <n v="113"/>
    <n v="118"/>
    <n v="118"/>
    <n v="118"/>
    <n v="124"/>
    <n v="126"/>
    <n v="131"/>
    <n v="138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7"/>
    <n v="6"/>
    <n v="7"/>
    <n v="8"/>
    <n v="8"/>
    <n v="9"/>
    <n v="9"/>
    <n v="9"/>
    <n v="9"/>
    <n v="10"/>
    <n v="11"/>
    <n v="11"/>
    <n v="11"/>
    <n v="16"/>
    <n v="16"/>
    <n v="16"/>
    <n v="18"/>
    <n v="17"/>
    <n v="17"/>
    <n v="20"/>
    <n v="20"/>
    <n v="20"/>
    <n v="20"/>
    <n v="24"/>
    <n v="25"/>
    <n v="27"/>
    <n v="30"/>
    <n v="31"/>
    <n v="31"/>
    <n v="32"/>
    <n v="33"/>
    <n v="33"/>
    <n v="33"/>
    <n v="34"/>
    <n v="35"/>
    <n v="34"/>
    <n v="34"/>
    <n v="34"/>
    <n v="34"/>
    <n v="34"/>
    <n v="38"/>
    <n v="36"/>
    <n v="36"/>
    <n v="36"/>
    <n v="36"/>
    <n v="36"/>
    <n v="35"/>
    <n v="38"/>
    <n v="38"/>
    <n v="39"/>
    <n v="39"/>
    <n v="39"/>
    <n v="39"/>
    <n v="39"/>
    <n v="40"/>
    <n v="42"/>
    <n v="42"/>
    <n v="42"/>
    <n v="42"/>
    <n v="42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5"/>
    <n v="5"/>
    <n v="5"/>
    <n v="6"/>
    <n v="7"/>
    <n v="12"/>
    <n v="12"/>
    <n v="14"/>
    <n v="14"/>
    <n v="18"/>
    <n v="21"/>
    <n v="25"/>
    <n v="26"/>
    <n v="27"/>
    <n v="29"/>
    <n v="31"/>
    <n v="31"/>
    <n v="31"/>
    <n v="37"/>
    <n v="37"/>
    <n v="37"/>
    <n v="40"/>
    <n v="42"/>
    <n v="42"/>
    <n v="41"/>
    <n v="46"/>
    <n v="49"/>
    <n v="51"/>
    <n v="52"/>
    <n v="54"/>
    <n v="55"/>
    <n v="55"/>
    <n v="58"/>
    <n v="59"/>
    <n v="59"/>
    <n v="60"/>
    <n v="62"/>
    <n v="77"/>
    <n v="77"/>
    <n v="79"/>
    <n v="80"/>
    <n v="83"/>
    <n v="86"/>
    <n v="84"/>
    <n v="85"/>
    <n v="87"/>
    <n v="88"/>
    <n v="88"/>
    <n v="88"/>
    <n v="88"/>
    <n v="89"/>
    <n v="90"/>
    <n v="90"/>
    <n v="93"/>
    <n v="93"/>
    <n v="95"/>
    <n v="97"/>
    <n v="9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4"/>
    <n v="5"/>
    <n v="5"/>
    <n v="8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10"/>
    <n v="11"/>
    <n v="11"/>
    <n v="11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6"/>
    <n v="6"/>
    <n v="6"/>
    <n v="6"/>
    <n v="6"/>
    <n v="7"/>
    <n v="7"/>
    <n v="7"/>
    <n v="7"/>
    <n v="7"/>
    <n v="7"/>
    <n v="8"/>
    <n v="8"/>
    <n v="9"/>
    <n v="9"/>
    <n v="9"/>
    <n v="9"/>
    <n v="9"/>
    <n v="10"/>
    <n v="12"/>
    <n v="12"/>
    <n v="13"/>
    <n v="14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7"/>
    <n v="19"/>
    <n v="20"/>
    <n v="20"/>
    <n v="20"/>
    <n v="24"/>
    <n v="23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5"/>
    <n v="5"/>
    <n v="4"/>
    <n v="8"/>
    <n v="16"/>
    <n v="18"/>
    <n v="24"/>
    <n v="81"/>
    <n v="82"/>
    <n v="91"/>
    <n v="98"/>
    <n v="103"/>
    <n v="105"/>
    <n v="117"/>
    <n v="131"/>
    <n v="131"/>
    <n v="134"/>
    <n v="139"/>
    <n v="141"/>
    <n v="141"/>
    <n v="145"/>
    <n v="146"/>
    <n v="148"/>
    <n v="149"/>
    <n v="152"/>
    <n v="153"/>
    <n v="153"/>
    <n v="156"/>
    <n v="156"/>
    <n v="159"/>
    <n v="159"/>
    <n v="161"/>
    <n v="163"/>
    <n v="163"/>
    <n v="164"/>
    <n v="165"/>
    <n v="167"/>
    <n v="167"/>
    <n v="167"/>
    <n v="168"/>
    <n v="168"/>
    <n v="168"/>
    <n v="169"/>
    <n v="169"/>
    <n v="169"/>
    <n v="169"/>
    <n v="169"/>
    <n v="169"/>
    <n v="169"/>
    <n v="169"/>
    <n v="170"/>
    <n v="170"/>
    <n v="170"/>
    <n v="170"/>
    <n v="170"/>
    <n v="174"/>
    <n v="175"/>
    <n v="176"/>
    <n v="177"/>
    <n v="179"/>
    <n v="179"/>
    <n v="179"/>
    <n v="179"/>
    <n v="179"/>
    <n v="179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2"/>
    <n v="8"/>
    <n v="10"/>
    <n v="10"/>
    <n v="11"/>
    <n v="11"/>
    <n v="11"/>
    <n v="10"/>
    <n v="11"/>
    <n v="12"/>
    <n v="12"/>
    <n v="13"/>
    <n v="40"/>
    <n v="41"/>
    <n v="41"/>
    <n v="50"/>
    <n v="51"/>
    <n v="51"/>
    <n v="56"/>
    <n v="74"/>
    <n v="76"/>
    <n v="84"/>
    <n v="95"/>
    <n v="138"/>
    <n v="140"/>
    <n v="147"/>
    <n v="162"/>
    <n v="168"/>
    <n v="189"/>
    <n v="238"/>
    <n v="258"/>
    <n v="264"/>
    <n v="283"/>
    <n v="295"/>
    <n v="313"/>
    <n v="335"/>
    <n v="353"/>
    <n v="355"/>
    <n v="360"/>
    <n v="377"/>
    <n v="382"/>
    <n v="389"/>
    <n v="406"/>
    <n v="412"/>
    <n v="415"/>
    <n v="417"/>
    <n v="422"/>
    <n v="424"/>
    <n v="429"/>
    <n v="436"/>
    <n v="441"/>
    <n v="444"/>
    <n v="447"/>
    <n v="449"/>
    <n v="469"/>
    <n v="471"/>
    <n v="480"/>
    <n v="490"/>
    <n v="490"/>
    <n v="490"/>
    <n v="491"/>
    <n v="495"/>
    <n v="501"/>
    <n v="522"/>
    <n v="523"/>
    <n v="525"/>
    <n v="527"/>
    <n v="534"/>
    <n v="553"/>
    <n v="563"/>
    <n v="576"/>
    <n v="595"/>
    <n v="595"/>
    <n v="595"/>
    <n v="599"/>
    <n v="598"/>
    <n v="606"/>
    <n v="609"/>
    <n v="6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7"/>
    <n v="9"/>
    <n v="12"/>
    <n v="16"/>
    <n v="17"/>
    <n v="18"/>
    <n v="18"/>
    <n v="36"/>
    <n v="45"/>
    <n v="54"/>
    <n v="63"/>
    <n v="70"/>
    <n v="76"/>
    <n v="80"/>
    <n v="85"/>
    <n v="86"/>
    <n v="85"/>
    <n v="85"/>
    <n v="91"/>
    <n v="95"/>
    <n v="100"/>
    <n v="106"/>
    <n v="107"/>
    <n v="108"/>
    <n v="116"/>
    <n v="119"/>
    <n v="128"/>
    <n v="140"/>
    <n v="140"/>
    <n v="144"/>
    <n v="151"/>
    <n v="158"/>
    <n v="162"/>
    <n v="161"/>
    <n v="166"/>
    <n v="172"/>
    <n v="178"/>
    <n v="186"/>
    <n v="191"/>
    <n v="194"/>
    <n v="195"/>
    <n v="199"/>
    <n v="204"/>
    <n v="223"/>
    <n v="226"/>
    <n v="228"/>
    <n v="230"/>
    <n v="239"/>
    <n v="243"/>
    <n v="245"/>
    <n v="248"/>
    <n v="249"/>
    <n v="249"/>
    <n v="249"/>
    <n v="249"/>
    <n v="250"/>
    <n v="252"/>
    <n v="251"/>
    <n v="254"/>
    <n v="257"/>
    <n v="258"/>
    <n v="265"/>
    <n v="267"/>
    <n v="268"/>
    <n v="276"/>
    <n v="278"/>
    <n v="283"/>
    <n v="285"/>
    <n v="285"/>
    <n v="285"/>
    <n v="289"/>
    <n v="297"/>
    <n v="302"/>
    <n v="30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4"/>
    <n v="3"/>
    <n v="4"/>
    <n v="6"/>
    <n v="6"/>
    <n v="6"/>
    <n v="10"/>
    <n v="10"/>
    <n v="10"/>
    <n v="12"/>
    <n v="12"/>
    <n v="12"/>
    <n v="12"/>
    <n v="12"/>
    <n v="13"/>
    <n v="13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6"/>
    <n v="16"/>
    <n v="16"/>
    <n v="17"/>
    <n v="16"/>
    <n v="16"/>
    <n v="16"/>
    <n v="16"/>
    <n v="16"/>
    <n v="16"/>
    <n v="17"/>
    <n v="16"/>
    <n v="16"/>
    <n v="16"/>
    <n v="16"/>
    <n v="16"/>
    <n v="17"/>
    <n v="16"/>
    <n v="16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5"/>
    <n v="5"/>
    <n v="7"/>
    <n v="7"/>
    <n v="9"/>
    <n v="9"/>
    <n v="10"/>
    <n v="11"/>
    <n v="11"/>
    <n v="11"/>
    <n v="11"/>
    <n v="12"/>
    <n v="14"/>
    <n v="14"/>
    <n v="14"/>
    <n v="14"/>
    <n v="14"/>
    <n v="14"/>
    <n v="15"/>
    <n v="15"/>
    <n v="15"/>
    <n v="15"/>
    <n v="15"/>
    <n v="15"/>
    <n v="15"/>
    <n v="16"/>
    <n v="16"/>
    <n v="17"/>
    <n v="17"/>
    <n v="17"/>
    <n v="17"/>
    <n v="17"/>
    <n v="17"/>
    <n v="18"/>
    <n v="18"/>
    <n v="18"/>
    <n v="19"/>
    <n v="19"/>
    <n v="20"/>
    <n v="20"/>
    <n v="20"/>
    <n v="22"/>
    <n v="25"/>
    <n v="26"/>
    <n v="27"/>
    <n v="28"/>
    <n v="32"/>
    <n v="47"/>
    <n v="50"/>
    <n v="50"/>
    <n v="51"/>
    <n v="51"/>
    <n v="55"/>
    <n v="55"/>
    <n v="55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5"/>
    <n v="8"/>
    <n v="6"/>
    <n v="6"/>
    <n v="6"/>
    <n v="8"/>
    <n v="8"/>
    <n v="9"/>
    <n v="12"/>
    <n v="13"/>
    <n v="13"/>
    <n v="12"/>
    <n v="14"/>
    <n v="15"/>
    <n v="15"/>
    <n v="16"/>
    <n v="16"/>
    <n v="20"/>
    <n v="19"/>
    <n v="20"/>
    <n v="21"/>
    <n v="25"/>
    <n v="25"/>
    <n v="27"/>
    <n v="27"/>
    <n v="27"/>
    <n v="27"/>
    <n v="27"/>
    <n v="29"/>
    <n v="30"/>
    <n v="30"/>
    <n v="29"/>
    <n v="30"/>
    <n v="30"/>
    <n v="31"/>
    <n v="31"/>
    <n v="31"/>
    <n v="32"/>
    <n v="33"/>
    <n v="34"/>
    <n v="34"/>
    <n v="34"/>
    <n v="34"/>
    <n v="36"/>
    <n v="39"/>
    <n v="38"/>
    <n v="40"/>
    <n v="40"/>
    <n v="40"/>
    <n v="40"/>
    <n v="41"/>
    <n v="41"/>
    <n v="42"/>
    <n v="42"/>
    <n v="42"/>
    <n v="42"/>
    <n v="43"/>
    <n v="43"/>
    <n v="43"/>
    <n v="44"/>
    <n v="44"/>
    <n v="44"/>
    <n v="44"/>
    <n v="46"/>
    <n v="45"/>
    <n v="45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2"/>
    <n v="2"/>
    <n v="2"/>
    <n v="4"/>
    <n v="5"/>
    <n v="6"/>
    <n v="11"/>
    <n v="11"/>
    <n v="11"/>
    <n v="12"/>
    <n v="12"/>
    <n v="13"/>
    <n v="16"/>
    <n v="18"/>
    <n v="23"/>
    <n v="24"/>
    <n v="26"/>
    <n v="41"/>
    <n v="50"/>
    <n v="56"/>
    <n v="58"/>
    <n v="60"/>
    <n v="65"/>
    <n v="71"/>
    <n v="75"/>
    <n v="83"/>
    <n v="90"/>
    <n v="99"/>
    <n v="119"/>
    <n v="126"/>
    <n v="128"/>
    <n v="135"/>
    <n v="136"/>
    <n v="139"/>
    <n v="140"/>
    <n v="144"/>
    <n v="189"/>
    <n v="190"/>
    <n v="197"/>
    <n v="199"/>
    <n v="205"/>
    <n v="208"/>
    <n v="214"/>
    <n v="215"/>
    <n v="219"/>
    <n v="219"/>
    <n v="222"/>
    <n v="223"/>
    <n v="224"/>
    <n v="227"/>
    <n v="232"/>
    <n v="235"/>
    <n v="237"/>
    <n v="237"/>
    <n v="236"/>
    <n v="239"/>
    <n v="239"/>
    <n v="239"/>
    <n v="239"/>
    <n v="242"/>
    <n v="246"/>
    <n v="251"/>
    <n v="246"/>
    <n v="250"/>
    <n v="253"/>
    <n v="253"/>
    <n v="259"/>
    <n v="262"/>
    <n v="264"/>
    <n v="267"/>
    <n v="275"/>
    <n v="275"/>
    <n v="275"/>
    <n v="277"/>
    <n v="277"/>
    <n v="280"/>
    <n v="281"/>
    <n v="29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3"/>
    <n v="3"/>
    <n v="4"/>
    <n v="5"/>
    <n v="5"/>
    <n v="5"/>
    <n v="5"/>
    <n v="6"/>
    <n v="8"/>
    <n v="11"/>
    <n v="15"/>
    <n v="15"/>
    <n v="15"/>
    <n v="17"/>
    <n v="17"/>
    <n v="19"/>
    <n v="24"/>
    <n v="24"/>
    <n v="25"/>
    <n v="28"/>
    <n v="30"/>
    <n v="35"/>
    <n v="40"/>
    <n v="41"/>
    <n v="42"/>
    <n v="48"/>
    <n v="55"/>
    <n v="56"/>
    <n v="70"/>
    <n v="73"/>
    <n v="71"/>
    <n v="72"/>
    <n v="78"/>
    <n v="81"/>
    <n v="87"/>
    <n v="87"/>
    <n v="88"/>
    <n v="90"/>
    <n v="91"/>
    <n v="91"/>
    <n v="91"/>
    <n v="91"/>
    <n v="91"/>
    <n v="92"/>
    <n v="93"/>
    <n v="94"/>
    <n v="94"/>
    <n v="97"/>
    <n v="98"/>
    <n v="107"/>
    <n v="113"/>
    <n v="114"/>
    <n v="117"/>
    <n v="121"/>
    <n v="122"/>
    <n v="123"/>
    <n v="122"/>
    <n v="123"/>
    <n v="129"/>
    <n v="132"/>
    <n v="136"/>
    <n v="138"/>
    <n v="138"/>
    <n v="139"/>
    <n v="147"/>
    <n v="147"/>
    <n v="147"/>
    <n v="147"/>
    <n v="14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6"/>
    <n v="6"/>
    <n v="6"/>
    <n v="8"/>
    <n v="8"/>
    <n v="9"/>
    <n v="9"/>
    <n v="13"/>
    <n v="15"/>
    <n v="15"/>
    <n v="17"/>
    <n v="17"/>
    <n v="18"/>
    <n v="17"/>
    <n v="17"/>
    <n v="17"/>
    <n v="17"/>
    <n v="18"/>
    <n v="21"/>
    <n v="23"/>
    <n v="24"/>
    <n v="25"/>
    <n v="25"/>
    <n v="25"/>
    <n v="25"/>
    <n v="25"/>
    <n v="26"/>
    <n v="27"/>
    <n v="30"/>
    <n v="31"/>
    <n v="31"/>
    <n v="34"/>
    <n v="35"/>
    <n v="35"/>
    <n v="37"/>
    <n v="37"/>
    <n v="37"/>
    <n v="37"/>
    <n v="39"/>
    <n v="40"/>
    <n v="40"/>
    <n v="40"/>
    <n v="40"/>
    <n v="42"/>
    <n v="42"/>
    <n v="44"/>
    <n v="46"/>
    <n v="47"/>
    <n v="51"/>
    <n v="52"/>
    <n v="52"/>
    <n v="52"/>
    <n v="52"/>
    <n v="52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10"/>
    <n v="11"/>
    <n v="15"/>
    <n v="16"/>
    <n v="33"/>
    <n v="37"/>
    <n v="45"/>
    <n v="59"/>
    <n v="80"/>
    <n v="83"/>
    <n v="87"/>
    <n v="147"/>
    <n v="168"/>
    <n v="190"/>
    <n v="211"/>
    <n v="222"/>
    <n v="227"/>
    <n v="245"/>
    <n v="269"/>
    <n v="273"/>
    <n v="277"/>
    <n v="302"/>
    <n v="311"/>
    <n v="332"/>
    <n v="332"/>
    <n v="333"/>
    <n v="341"/>
    <n v="344"/>
    <n v="348"/>
    <n v="350"/>
    <n v="356"/>
    <n v="362"/>
    <n v="370"/>
    <n v="378"/>
    <n v="380"/>
    <n v="382"/>
    <n v="385"/>
    <n v="388"/>
    <n v="391"/>
    <n v="392"/>
    <n v="385"/>
    <n v="387"/>
    <n v="391"/>
    <n v="399"/>
    <n v="400"/>
    <n v="400"/>
    <n v="406"/>
    <n v="409"/>
    <n v="412"/>
    <n v="413"/>
    <n v="415"/>
    <n v="415"/>
    <n v="419"/>
    <n v="421"/>
    <n v="425"/>
    <n v="432"/>
    <n v="436"/>
    <n v="439"/>
    <n v="445"/>
    <n v="449"/>
    <n v="454"/>
    <n v="460"/>
    <n v="466"/>
    <n v="476"/>
    <n v="475"/>
    <n v="475"/>
    <n v="487"/>
    <n v="489"/>
    <n v="490"/>
    <n v="490"/>
    <n v="49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6"/>
    <n v="8"/>
    <n v="7"/>
    <n v="9"/>
    <n v="9"/>
    <n v="9"/>
    <n v="9"/>
    <n v="10"/>
    <n v="12"/>
    <n v="14"/>
    <n v="16"/>
    <n v="16"/>
    <n v="16"/>
    <n v="19"/>
    <n v="20"/>
    <n v="22"/>
    <n v="21"/>
    <n v="21"/>
    <n v="21"/>
    <n v="21"/>
    <n v="21"/>
    <n v="22"/>
    <n v="24"/>
    <n v="26"/>
    <n v="26"/>
    <n v="26"/>
    <n v="26"/>
    <n v="25"/>
    <n v="25"/>
    <n v="24"/>
    <n v="26"/>
    <n v="26"/>
    <n v="27"/>
    <n v="27"/>
    <n v="27"/>
    <n v="27"/>
    <n v="27"/>
    <n v="27"/>
    <n v="28"/>
    <n v="28"/>
    <n v="28"/>
    <n v="30"/>
    <n v="30"/>
    <n v="31"/>
    <n v="32"/>
    <n v="34"/>
    <n v="34"/>
    <n v="35"/>
    <n v="35"/>
    <n v="37"/>
    <n v="38"/>
    <n v="38"/>
    <n v="38"/>
    <n v="38"/>
    <n v="38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7"/>
    <n v="7"/>
    <n v="8"/>
    <n v="10"/>
    <n v="10"/>
    <n v="9"/>
    <n v="9"/>
    <n v="9"/>
    <n v="9"/>
    <n v="9"/>
    <n v="9"/>
    <n v="9"/>
    <n v="9"/>
    <n v="9"/>
    <n v="9"/>
    <n v="9"/>
    <n v="10"/>
    <n v="10"/>
    <n v="11"/>
    <n v="11"/>
    <n v="11"/>
    <n v="11"/>
    <n v="12"/>
    <n v="13"/>
    <n v="13"/>
    <n v="13"/>
    <n v="13"/>
    <n v="14"/>
    <n v="15"/>
    <n v="15"/>
    <n v="19"/>
    <n v="19"/>
    <n v="20"/>
    <n v="23"/>
    <n v="23"/>
    <n v="27"/>
    <n v="27"/>
    <n v="27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5"/>
    <n v="5"/>
    <n v="5"/>
    <n v="6"/>
    <n v="7"/>
    <n v="7"/>
    <n v="8"/>
    <n v="9"/>
    <n v="9"/>
    <n v="10"/>
    <n v="10"/>
    <n v="10"/>
    <n v="11"/>
    <n v="13"/>
    <n v="13"/>
    <n v="13"/>
    <n v="14"/>
    <n v="14"/>
    <n v="16"/>
    <n v="16"/>
    <n v="17"/>
    <n v="17"/>
    <n v="17"/>
    <n v="17"/>
    <n v="17"/>
    <n v="18"/>
    <n v="18"/>
    <n v="18"/>
    <n v="18"/>
    <n v="18"/>
    <n v="18"/>
    <n v="18"/>
    <n v="18"/>
    <n v="20"/>
    <n v="21"/>
    <n v="22"/>
    <n v="22"/>
    <n v="22"/>
    <n v="22"/>
    <n v="22"/>
    <n v="22"/>
    <n v="22"/>
    <n v="22"/>
    <n v="22"/>
    <n v="21"/>
    <n v="21"/>
    <n v="21"/>
    <n v="21"/>
    <n v="21"/>
    <n v="21"/>
    <n v="21"/>
    <n v="22"/>
    <n v="23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2"/>
    <n v="3"/>
    <n v="4"/>
    <n v="4"/>
    <n v="4"/>
    <n v="4"/>
    <n v="7"/>
    <n v="9"/>
    <n v="9"/>
    <n v="9"/>
    <n v="9"/>
    <n v="11"/>
    <n v="11"/>
    <n v="13"/>
    <n v="13"/>
    <n v="14"/>
    <n v="14"/>
    <n v="15"/>
    <n v="15"/>
    <n v="18"/>
    <n v="16"/>
    <n v="20"/>
    <n v="26"/>
    <n v="26"/>
    <n v="25"/>
    <n v="25"/>
    <n v="25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29"/>
    <n v="30"/>
    <n v="32"/>
    <n v="32"/>
    <n v="32"/>
    <n v="33"/>
    <n v="34"/>
    <n v="34"/>
    <n v="36"/>
    <n v="37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6"/>
    <n v="6"/>
    <n v="10"/>
    <n v="12"/>
    <n v="40"/>
    <n v="46"/>
    <n v="46"/>
    <n v="50"/>
    <n v="52"/>
    <n v="58"/>
    <n v="65"/>
    <n v="87"/>
    <n v="93"/>
    <n v="96"/>
    <n v="100"/>
    <n v="104"/>
    <n v="107"/>
    <n v="114"/>
    <n v="134"/>
    <n v="135"/>
    <n v="137"/>
    <n v="139"/>
    <n v="145"/>
    <n v="148"/>
    <n v="150"/>
    <n v="156"/>
    <n v="159"/>
    <n v="162"/>
    <n v="165"/>
    <n v="165"/>
    <n v="165"/>
    <n v="167"/>
    <n v="170"/>
    <n v="177"/>
    <n v="183"/>
    <n v="184"/>
    <n v="185"/>
    <n v="186"/>
    <n v="189"/>
    <n v="191"/>
    <n v="193"/>
    <n v="195"/>
    <n v="198"/>
    <n v="198"/>
    <n v="198"/>
    <n v="197"/>
    <n v="198"/>
    <n v="199"/>
    <n v="199"/>
    <n v="199"/>
    <n v="199"/>
    <n v="199"/>
    <n v="199"/>
    <n v="199"/>
    <n v="203"/>
    <n v="204"/>
    <n v="209"/>
    <n v="211"/>
    <n v="211"/>
    <n v="211"/>
    <n v="213"/>
    <n v="215"/>
    <n v="213"/>
    <n v="213"/>
    <n v="213"/>
    <n v="213"/>
    <n v="213"/>
    <n v="213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7"/>
    <n v="7"/>
    <n v="9"/>
    <n v="11"/>
    <n v="15"/>
    <n v="17"/>
    <n v="26"/>
    <n v="26"/>
    <n v="28"/>
    <n v="37"/>
    <n v="43"/>
    <n v="57"/>
    <n v="73"/>
    <n v="74"/>
    <n v="77"/>
    <n v="78"/>
    <n v="89"/>
    <n v="92"/>
    <n v="112"/>
    <n v="112"/>
    <n v="115"/>
    <n v="127"/>
    <n v="126"/>
    <n v="133"/>
    <n v="148"/>
    <n v="158"/>
    <n v="157"/>
    <n v="157"/>
    <n v="158"/>
    <n v="162"/>
    <n v="173"/>
    <n v="178"/>
    <n v="186"/>
    <n v="190"/>
    <n v="191"/>
    <n v="192"/>
    <n v="196"/>
    <n v="204"/>
    <n v="219"/>
    <n v="227"/>
    <n v="239"/>
    <n v="242"/>
    <n v="242"/>
    <n v="249"/>
    <n v="264"/>
    <n v="267"/>
    <n v="276"/>
    <n v="281"/>
    <n v="283"/>
    <n v="283"/>
    <n v="288"/>
    <n v="289"/>
    <n v="302"/>
    <n v="304"/>
    <n v="308"/>
    <n v="309"/>
    <n v="311"/>
    <n v="313"/>
    <n v="323"/>
    <n v="324"/>
    <n v="324"/>
    <n v="324"/>
    <n v="324"/>
    <n v="324"/>
    <n v="329"/>
    <n v="332"/>
    <n v="346"/>
    <n v="349"/>
    <n v="3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11"/>
    <n v="13"/>
    <n v="13"/>
    <n v="19"/>
    <n v="19"/>
    <n v="24"/>
    <n v="28"/>
    <n v="30"/>
    <n v="34"/>
    <n v="34"/>
    <n v="42"/>
    <n v="43"/>
    <n v="47"/>
    <n v="52"/>
    <n v="56"/>
    <n v="57"/>
    <n v="59"/>
    <n v="62"/>
    <n v="71"/>
    <n v="74"/>
    <n v="78"/>
    <n v="81"/>
    <n v="82"/>
    <n v="86"/>
    <n v="92"/>
    <n v="93"/>
    <n v="93"/>
    <n v="98"/>
    <n v="98"/>
    <n v="100"/>
    <n v="102"/>
    <n v="100"/>
    <n v="97"/>
    <n v="110"/>
    <n v="117"/>
    <n v="122"/>
    <n v="126"/>
    <n v="127"/>
    <n v="132"/>
    <n v="132"/>
    <n v="136"/>
    <n v="139"/>
    <n v="145"/>
    <n v="152"/>
    <n v="156"/>
    <n v="157"/>
    <n v="161"/>
    <n v="164"/>
    <n v="170"/>
    <n v="175"/>
    <n v="176"/>
    <n v="181"/>
    <n v="185"/>
    <n v="188"/>
    <n v="194"/>
    <n v="204"/>
    <n v="212"/>
    <n v="213"/>
    <n v="219"/>
    <n v="228"/>
    <n v="234"/>
    <n v="238"/>
    <n v="247"/>
    <n v="255"/>
    <n v="256"/>
    <n v="256"/>
    <n v="266"/>
    <n v="270"/>
    <n v="271"/>
    <n v="277"/>
    <n v="29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2"/>
    <n v="4"/>
    <n v="5"/>
    <n v="5"/>
    <n v="5"/>
    <n v="7"/>
    <n v="8"/>
    <n v="8"/>
    <n v="8"/>
    <n v="11"/>
    <n v="11"/>
    <n v="11"/>
    <n v="12"/>
    <n v="15"/>
    <n v="16"/>
    <n v="17"/>
    <n v="18"/>
    <n v="20"/>
    <n v="20"/>
    <n v="20"/>
    <n v="20"/>
    <n v="21"/>
    <n v="23"/>
    <n v="26"/>
    <n v="27"/>
    <n v="27"/>
    <n v="28"/>
    <n v="28"/>
    <n v="30"/>
    <n v="31"/>
    <n v="31"/>
    <n v="32"/>
    <n v="34"/>
    <n v="34"/>
    <n v="34"/>
    <n v="37"/>
    <n v="39"/>
    <n v="39"/>
    <n v="40"/>
    <n v="40"/>
    <n v="40"/>
    <n v="41"/>
    <n v="41"/>
    <n v="43"/>
    <n v="43"/>
    <n v="44"/>
    <n v="44"/>
    <n v="46"/>
    <n v="46"/>
    <n v="47"/>
    <n v="48"/>
    <n v="50"/>
    <n v="50"/>
    <n v="50"/>
    <n v="50"/>
    <n v="53"/>
    <n v="54"/>
    <n v="55"/>
    <n v="56"/>
    <n v="56"/>
    <n v="56"/>
    <n v="56"/>
    <n v="56"/>
    <n v="58"/>
    <n v="60"/>
    <n v="6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8"/>
    <n v="8"/>
    <n v="8"/>
    <n v="10"/>
    <n v="10"/>
    <n v="13"/>
    <n v="15"/>
    <n v="15"/>
    <n v="19"/>
    <n v="19"/>
    <n v="20"/>
    <n v="20"/>
    <n v="20"/>
    <n v="20"/>
    <n v="21"/>
    <n v="21"/>
    <n v="21"/>
    <n v="22"/>
    <n v="20"/>
    <n v="20"/>
    <n v="19"/>
    <n v="20"/>
    <n v="20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2"/>
    <n v="23"/>
    <n v="23"/>
    <n v="24"/>
    <n v="24"/>
    <n v="24"/>
    <n v="24"/>
    <n v="24"/>
    <n v="26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10"/>
    <n v="10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6"/>
    <n v="6"/>
    <n v="10"/>
    <n v="11"/>
    <n v="9"/>
    <n v="9"/>
    <n v="11"/>
    <n v="16"/>
    <n v="19"/>
    <n v="20"/>
    <n v="26"/>
    <n v="32"/>
    <n v="34"/>
    <n v="37"/>
    <n v="46"/>
    <n v="48"/>
    <n v="52"/>
    <n v="56"/>
    <n v="55"/>
    <n v="57"/>
    <n v="61"/>
    <n v="68"/>
    <n v="68"/>
    <n v="75"/>
    <n v="78"/>
    <n v="82"/>
    <n v="87"/>
    <n v="100"/>
    <n v="105"/>
    <n v="109"/>
    <n v="118"/>
    <n v="122"/>
    <n v="122"/>
    <n v="126"/>
    <n v="138"/>
    <n v="141"/>
    <n v="145"/>
    <n v="148"/>
    <n v="150"/>
    <n v="154"/>
    <n v="154"/>
    <n v="159"/>
    <n v="163"/>
    <n v="168"/>
    <n v="171"/>
    <n v="176"/>
    <n v="185"/>
    <n v="186"/>
    <n v="190"/>
    <n v="196"/>
    <n v="192"/>
    <n v="192"/>
    <n v="195"/>
    <n v="199"/>
    <n v="200"/>
    <n v="201"/>
    <n v="213"/>
    <n v="215"/>
    <n v="227"/>
    <n v="238"/>
    <n v="245"/>
    <n v="250"/>
    <n v="260"/>
    <n v="268"/>
    <n v="268"/>
    <n v="283"/>
    <n v="292"/>
    <n v="307"/>
    <n v="313"/>
    <n v="318"/>
    <n v="320"/>
    <n v="345"/>
    <n v="363"/>
    <n v="39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4"/>
    <n v="5"/>
    <n v="12"/>
    <n v="12"/>
    <n v="12"/>
    <n v="14"/>
    <n v="16"/>
    <n v="20"/>
    <n v="22"/>
    <n v="28"/>
    <n v="29"/>
    <n v="38"/>
    <n v="37"/>
    <n v="41"/>
    <n v="41"/>
    <n v="48"/>
    <n v="50"/>
    <n v="51"/>
    <n v="56"/>
    <n v="59"/>
    <n v="59"/>
    <n v="59"/>
    <n v="61"/>
    <n v="62"/>
    <n v="62"/>
    <n v="63"/>
    <n v="64"/>
    <n v="66"/>
    <n v="67"/>
    <n v="68"/>
    <n v="68"/>
    <n v="69"/>
    <n v="69"/>
    <n v="69"/>
    <n v="70"/>
    <n v="71"/>
    <n v="73"/>
    <n v="74"/>
    <n v="78"/>
    <n v="78"/>
    <n v="78"/>
    <n v="78"/>
    <n v="80"/>
    <n v="81"/>
    <n v="81"/>
    <n v="81"/>
    <n v="81"/>
    <n v="84"/>
    <n v="85"/>
    <n v="85"/>
    <n v="90"/>
    <n v="92"/>
    <n v="96"/>
    <n v="100"/>
    <n v="105"/>
    <n v="106"/>
    <n v="110"/>
    <n v="114"/>
    <n v="115"/>
    <n v="118"/>
    <n v="118"/>
    <n v="125"/>
    <n v="128"/>
    <n v="134"/>
    <n v="134"/>
    <n v="1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6"/>
    <n v="6"/>
    <n v="7"/>
    <n v="8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1"/>
    <n v="11"/>
    <n v="13"/>
    <n v="13"/>
    <n v="14"/>
    <n v="14"/>
    <n v="15"/>
    <n v="15"/>
    <n v="15"/>
    <n v="17"/>
    <n v="17"/>
    <n v="17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6"/>
    <n v="7"/>
    <n v="7"/>
    <n v="7"/>
    <n v="8"/>
    <n v="8"/>
    <n v="8"/>
    <n v="10"/>
    <n v="10"/>
    <n v="14"/>
    <n v="16"/>
    <n v="15"/>
    <n v="18"/>
    <n v="25"/>
    <n v="27"/>
    <n v="28"/>
    <n v="32"/>
    <n v="32"/>
    <n v="34"/>
    <n v="34"/>
    <n v="33"/>
    <n v="33"/>
    <n v="31"/>
    <n v="31"/>
    <n v="31"/>
    <n v="32"/>
    <n v="32"/>
    <n v="33"/>
    <n v="34"/>
    <n v="34"/>
    <n v="34"/>
    <n v="35"/>
    <n v="36"/>
    <n v="36"/>
    <n v="36"/>
    <n v="36"/>
    <n v="36"/>
    <n v="36"/>
    <n v="37"/>
    <n v="37"/>
    <n v="38"/>
    <n v="39"/>
    <n v="39"/>
    <n v="39"/>
    <n v="39"/>
    <n v="39"/>
    <n v="41"/>
    <n v="44"/>
    <n v="43"/>
    <n v="44"/>
    <n v="44"/>
    <n v="46"/>
    <n v="46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6"/>
    <n v="6"/>
    <n v="10"/>
    <n v="13"/>
    <n v="22"/>
    <n v="28"/>
    <n v="29"/>
    <n v="40"/>
    <n v="47"/>
    <n v="51"/>
    <n v="55"/>
    <n v="61"/>
    <n v="128"/>
    <n v="135"/>
    <n v="139"/>
    <n v="162"/>
    <n v="170"/>
    <n v="170"/>
    <n v="175"/>
    <n v="179"/>
    <n v="186"/>
    <n v="191"/>
    <n v="193"/>
    <n v="196"/>
    <n v="197"/>
    <n v="203"/>
    <n v="208"/>
    <n v="211"/>
    <n v="216"/>
    <n v="224"/>
    <n v="225"/>
    <n v="230"/>
    <n v="240"/>
    <n v="243"/>
    <n v="245"/>
    <n v="246"/>
    <n v="247"/>
    <n v="249"/>
    <n v="250"/>
    <n v="250"/>
    <n v="254"/>
    <n v="255"/>
    <n v="255"/>
    <n v="257"/>
    <n v="258"/>
    <n v="260"/>
    <n v="261"/>
    <n v="267"/>
    <n v="267"/>
    <n v="271"/>
    <n v="271"/>
    <n v="272"/>
    <n v="273"/>
    <n v="275"/>
    <n v="279"/>
    <n v="280"/>
    <n v="280"/>
    <n v="280"/>
    <n v="280"/>
    <n v="281"/>
    <n v="283"/>
    <n v="284"/>
    <n v="290"/>
    <n v="290"/>
    <n v="29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3"/>
    <n v="4"/>
    <n v="6"/>
    <n v="6"/>
    <n v="6"/>
    <n v="6"/>
    <n v="10"/>
    <n v="13"/>
    <n v="13"/>
    <n v="13"/>
    <n v="13"/>
    <n v="15"/>
    <n v="19"/>
    <n v="28"/>
    <n v="59"/>
    <n v="59"/>
    <n v="59"/>
    <n v="59"/>
    <n v="59"/>
    <n v="59"/>
    <n v="58"/>
    <n v="60"/>
    <n v="61"/>
    <n v="60"/>
    <n v="60"/>
    <n v="51"/>
    <n v="61"/>
    <n v="61"/>
    <n v="61"/>
    <n v="61"/>
    <n v="62"/>
    <n v="64"/>
    <n v="65"/>
    <n v="65"/>
    <n v="68"/>
    <n v="73"/>
    <n v="74"/>
    <n v="74"/>
    <n v="74"/>
    <n v="74"/>
    <n v="74"/>
    <n v="76"/>
    <n v="81"/>
    <n v="84"/>
    <n v="94"/>
    <n v="95"/>
    <n v="94"/>
    <n v="96"/>
    <n v="102"/>
    <n v="109"/>
    <n v="112"/>
    <n v="138"/>
    <n v="141"/>
    <n v="141"/>
    <n v="168"/>
    <n v="162"/>
    <n v="171"/>
    <n v="178"/>
    <n v="18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2"/>
    <n v="5"/>
    <n v="4"/>
    <n v="6"/>
    <n v="12"/>
    <n v="14"/>
    <n v="16"/>
    <n v="16"/>
    <n v="19"/>
    <n v="23"/>
    <n v="24"/>
    <n v="25"/>
    <n v="27"/>
    <n v="36"/>
    <n v="36"/>
    <n v="39"/>
    <n v="44"/>
    <n v="52"/>
    <n v="52"/>
    <n v="55"/>
    <n v="59"/>
    <n v="58"/>
    <n v="60"/>
    <n v="63"/>
    <n v="64"/>
    <n v="73"/>
    <n v="81"/>
    <n v="92"/>
    <n v="97"/>
    <n v="97"/>
    <n v="100"/>
    <n v="110"/>
    <n v="120"/>
    <n v="126"/>
    <n v="129"/>
    <n v="132"/>
    <n v="133"/>
    <n v="136"/>
    <n v="139"/>
    <n v="143"/>
    <n v="148"/>
    <n v="148"/>
    <n v="151"/>
    <n v="152"/>
    <n v="152"/>
    <n v="152"/>
    <n v="159"/>
    <n v="158"/>
    <n v="158"/>
    <n v="158"/>
    <n v="158"/>
    <n v="164"/>
    <n v="166"/>
    <n v="172"/>
    <n v="186"/>
    <n v="186"/>
    <n v="186"/>
    <n v="189"/>
    <n v="196"/>
    <n v="217"/>
    <n v="242"/>
    <n v="246"/>
    <n v="261"/>
    <n v="265"/>
    <n v="265"/>
    <n v="265"/>
    <n v="269"/>
    <n v="273"/>
    <n v="288"/>
    <n v="29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9"/>
    <n v="10"/>
    <n v="14"/>
    <n v="16"/>
    <n v="18"/>
    <n v="18"/>
    <n v="22"/>
    <n v="37"/>
    <n v="42"/>
    <n v="45"/>
    <n v="48"/>
    <n v="50"/>
    <n v="53"/>
    <n v="56"/>
    <n v="64"/>
    <n v="66"/>
    <n v="69"/>
    <n v="77"/>
    <n v="80"/>
    <n v="85"/>
    <n v="88"/>
    <n v="92"/>
    <n v="95"/>
    <n v="100"/>
    <n v="103"/>
    <n v="105"/>
    <n v="107"/>
    <n v="112"/>
    <n v="112"/>
    <n v="115"/>
    <n v="121"/>
    <n v="128"/>
    <n v="129"/>
    <n v="130"/>
    <n v="133"/>
    <n v="142"/>
    <n v="145"/>
    <n v="148"/>
    <n v="155"/>
    <n v="155"/>
    <n v="165"/>
    <n v="165"/>
    <n v="167"/>
    <n v="166"/>
    <n v="169"/>
    <n v="170"/>
    <n v="171"/>
    <n v="171"/>
    <n v="174"/>
    <n v="177"/>
    <n v="191"/>
    <n v="191"/>
    <n v="201"/>
    <n v="206"/>
    <n v="209"/>
    <n v="218"/>
    <n v="221"/>
    <n v="223"/>
    <n v="225"/>
    <n v="229"/>
    <n v="228"/>
    <n v="228"/>
    <n v="228"/>
    <n v="228"/>
    <n v="234"/>
    <n v="238"/>
    <n v="24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5"/>
    <n v="5"/>
    <n v="6"/>
    <n v="6"/>
    <n v="6"/>
    <n v="6"/>
    <n v="6"/>
    <n v="6"/>
    <n v="7"/>
    <n v="7"/>
    <n v="8"/>
    <n v="9"/>
    <n v="10"/>
    <n v="10"/>
    <n v="10"/>
    <n v="10"/>
    <n v="10"/>
    <n v="10"/>
    <n v="12"/>
    <n v="12"/>
    <n v="12"/>
    <n v="12"/>
    <n v="12"/>
    <n v="12"/>
    <n v="12"/>
    <n v="12"/>
    <n v="12"/>
    <n v="13"/>
    <n v="13"/>
    <n v="13"/>
    <n v="13"/>
    <n v="13"/>
    <n v="13"/>
    <n v="15"/>
    <n v="14"/>
    <n v="15"/>
    <n v="15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6"/>
    <n v="5"/>
    <n v="6"/>
    <n v="6"/>
    <n v="11"/>
    <n v="17"/>
    <n v="16"/>
    <n v="21"/>
    <n v="21"/>
    <n v="22"/>
    <n v="23"/>
    <n v="22"/>
    <n v="22"/>
    <n v="23"/>
    <n v="23"/>
    <n v="24"/>
    <n v="25"/>
    <n v="25"/>
    <n v="25"/>
    <n v="28"/>
    <n v="28"/>
    <n v="33"/>
    <n v="34"/>
    <n v="34"/>
    <n v="37"/>
    <n v="38"/>
    <n v="38"/>
    <n v="42"/>
    <n v="43"/>
    <n v="44"/>
    <n v="44"/>
    <n v="43"/>
    <n v="43"/>
    <n v="46"/>
    <n v="51"/>
    <n v="53"/>
    <n v="53"/>
    <n v="57"/>
    <n v="57"/>
    <n v="63"/>
    <n v="62"/>
    <n v="63"/>
    <n v="63"/>
    <n v="63"/>
    <n v="63"/>
    <n v="67"/>
    <n v="68"/>
    <n v="71"/>
    <n v="72"/>
    <n v="72"/>
    <n v="73"/>
    <n v="74"/>
    <n v="73"/>
    <n v="73"/>
    <n v="74"/>
    <n v="74"/>
    <n v="74"/>
    <n v="74"/>
    <n v="74"/>
    <n v="74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3"/>
    <n v="3"/>
    <n v="4"/>
    <n v="4"/>
    <n v="4"/>
    <n v="6"/>
    <n v="6"/>
    <n v="6"/>
    <n v="7"/>
    <n v="7"/>
    <n v="7"/>
    <n v="8"/>
    <n v="9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6"/>
    <n v="16"/>
    <n v="17"/>
    <n v="17"/>
    <n v="18"/>
    <n v="18"/>
    <n v="19"/>
    <n v="20"/>
    <n v="19"/>
    <n v="20"/>
    <n v="20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3"/>
    <n v="3"/>
    <n v="3"/>
    <n v="3"/>
    <n v="3"/>
    <n v="3"/>
    <n v="3"/>
    <n v="3"/>
    <n v="4"/>
    <n v="4"/>
    <n v="5"/>
    <n v="5"/>
    <n v="6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6"/>
    <n v="9"/>
    <n v="7"/>
    <n v="7"/>
    <n v="7"/>
    <n v="7"/>
    <n v="7"/>
    <n v="10"/>
    <n v="9"/>
    <n v="9"/>
    <n v="9"/>
    <n v="9"/>
    <n v="9"/>
    <n v="9"/>
    <n v="9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9"/>
    <n v="10"/>
    <n v="11"/>
    <n v="11"/>
    <n v="11"/>
    <n v="11"/>
    <n v="11"/>
    <n v="14"/>
    <n v="14"/>
    <n v="15"/>
    <n v="20"/>
    <n v="20"/>
    <n v="20"/>
    <n v="30"/>
    <n v="31"/>
    <n v="33"/>
    <n v="36"/>
    <n v="38"/>
    <n v="38"/>
    <n v="38"/>
    <n v="48"/>
    <n v="56"/>
    <n v="59"/>
    <n v="59"/>
    <n v="63"/>
    <n v="78"/>
    <n v="78"/>
    <n v="79"/>
    <n v="83"/>
    <n v="83"/>
    <n v="87"/>
    <n v="86"/>
    <n v="88"/>
    <n v="88"/>
    <n v="88"/>
    <n v="88"/>
    <n v="88"/>
    <n v="88"/>
    <n v="89"/>
    <n v="89"/>
    <n v="89"/>
    <n v="87"/>
    <n v="90"/>
    <n v="91"/>
    <n v="91"/>
    <n v="92"/>
    <n v="93"/>
    <n v="94"/>
    <n v="94"/>
    <n v="95"/>
    <n v="98"/>
    <n v="99"/>
    <n v="101"/>
    <n v="101"/>
    <n v="101"/>
    <n v="103"/>
    <n v="103"/>
    <n v="105"/>
    <n v="110"/>
    <n v="1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8"/>
    <n v="7"/>
    <n v="10"/>
    <n v="10"/>
    <n v="15"/>
    <n v="15"/>
    <n v="16"/>
    <n v="16"/>
    <n v="17"/>
    <n v="21"/>
    <n v="21"/>
    <n v="20"/>
    <n v="24"/>
    <n v="24"/>
    <n v="24"/>
    <n v="26"/>
    <n v="29"/>
    <n v="31"/>
    <n v="33"/>
    <n v="40"/>
    <n v="43"/>
    <n v="43"/>
    <n v="45"/>
    <n v="46"/>
    <n v="53"/>
    <n v="59"/>
    <n v="62"/>
    <n v="63"/>
    <n v="63"/>
    <n v="69"/>
    <n v="75"/>
    <n v="79"/>
    <n v="103"/>
    <n v="111"/>
    <n v="118"/>
    <n v="120"/>
    <n v="126"/>
    <n v="131"/>
    <n v="135"/>
    <n v="141"/>
    <n v="140"/>
    <n v="149"/>
    <n v="154"/>
    <n v="157"/>
    <n v="171"/>
    <n v="173"/>
    <n v="175"/>
    <n v="177"/>
    <n v="180"/>
    <n v="180"/>
    <n v="188"/>
    <n v="194"/>
    <n v="206"/>
    <n v="220"/>
    <n v="249"/>
    <n v="270"/>
    <n v="279"/>
    <n v="283"/>
    <n v="303"/>
    <n v="311"/>
    <n v="322"/>
    <n v="331"/>
    <n v="351"/>
    <n v="374"/>
    <n v="391"/>
    <n v="391"/>
    <n v="408"/>
    <n v="427"/>
    <n v="43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2"/>
    <n v="2"/>
    <n v="2"/>
    <n v="5"/>
    <n v="5"/>
    <n v="5"/>
    <n v="22"/>
    <n v="24"/>
    <n v="28"/>
    <n v="29"/>
    <n v="34"/>
    <n v="36"/>
    <n v="40"/>
    <n v="43"/>
    <n v="44"/>
    <n v="45"/>
    <n v="51"/>
    <n v="64"/>
    <n v="68"/>
    <n v="68"/>
    <n v="68"/>
    <n v="72"/>
    <n v="89"/>
    <n v="89"/>
    <n v="90"/>
    <n v="90"/>
    <n v="90"/>
    <n v="90"/>
    <n v="90"/>
    <n v="90"/>
    <n v="90"/>
    <n v="92"/>
    <n v="94"/>
    <n v="95"/>
    <n v="95"/>
    <n v="95"/>
    <n v="95"/>
    <n v="99"/>
    <n v="98"/>
    <n v="95"/>
    <n v="95"/>
    <n v="95"/>
    <n v="95"/>
    <n v="97"/>
    <n v="98"/>
    <n v="98"/>
    <n v="98"/>
    <n v="98"/>
    <n v="98"/>
    <n v="98"/>
    <n v="105"/>
    <n v="105"/>
    <n v="106"/>
    <n v="109"/>
    <n v="111"/>
    <n v="111"/>
    <n v="116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4"/>
    <n v="5"/>
    <n v="5"/>
    <n v="5"/>
    <n v="6"/>
    <n v="6"/>
    <n v="6"/>
    <n v="6"/>
    <n v="8"/>
    <n v="8"/>
    <n v="10"/>
    <n v="11"/>
    <n v="11"/>
    <n v="17"/>
    <n v="18"/>
    <n v="19"/>
    <n v="21"/>
    <n v="22"/>
    <n v="22"/>
    <n v="22"/>
    <n v="23"/>
    <n v="23"/>
    <n v="23"/>
    <n v="24"/>
    <n v="25"/>
    <n v="25"/>
    <n v="25"/>
    <n v="25"/>
    <n v="25"/>
    <n v="26"/>
    <n v="26"/>
    <n v="26"/>
    <n v="26"/>
    <n v="27"/>
    <n v="27"/>
    <n v="27"/>
    <n v="27"/>
    <n v="27"/>
    <n v="28"/>
    <n v="28"/>
    <n v="28"/>
    <n v="28"/>
    <n v="30"/>
    <n v="30"/>
    <n v="30"/>
    <n v="30"/>
    <n v="32"/>
    <n v="32"/>
    <n v="32"/>
    <n v="32"/>
    <n v="33"/>
    <n v="33"/>
    <n v="33"/>
    <n v="33"/>
    <n v="33"/>
    <n v="33"/>
    <n v="33"/>
    <n v="33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2"/>
    <n v="2"/>
    <n v="3"/>
    <n v="3"/>
    <n v="4"/>
    <n v="8"/>
    <n v="8"/>
    <n v="10"/>
    <n v="11"/>
    <n v="11"/>
    <n v="12"/>
    <n v="14"/>
    <n v="17"/>
    <n v="19"/>
    <n v="20"/>
    <n v="20"/>
    <n v="22"/>
    <n v="22"/>
    <n v="22"/>
    <n v="27"/>
    <n v="29"/>
    <n v="30"/>
    <n v="31"/>
    <n v="32"/>
    <n v="34"/>
    <n v="34"/>
    <n v="35"/>
    <n v="35"/>
    <n v="35"/>
    <n v="35"/>
    <n v="36"/>
    <n v="35"/>
    <n v="41"/>
    <n v="40"/>
    <n v="40"/>
    <n v="39"/>
    <n v="40"/>
    <n v="40"/>
    <n v="40"/>
    <n v="40"/>
    <n v="40"/>
    <n v="42"/>
    <n v="45"/>
    <n v="45"/>
    <n v="45"/>
    <n v="46"/>
    <n v="49"/>
    <n v="61"/>
    <n v="63"/>
    <n v="64"/>
    <n v="65"/>
    <n v="65"/>
    <n v="65"/>
    <n v="70"/>
    <n v="68"/>
    <n v="69"/>
    <n v="69"/>
    <n v="69"/>
    <n v="69"/>
    <n v="70"/>
    <n v="69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10"/>
    <n v="11"/>
    <n v="29"/>
    <n v="28"/>
    <n v="28"/>
    <n v="30"/>
    <n v="35"/>
    <n v="36"/>
    <n v="39"/>
    <n v="55"/>
    <n v="64"/>
    <n v="68"/>
    <n v="75"/>
    <n v="78"/>
    <n v="84"/>
    <n v="91"/>
    <n v="99"/>
    <n v="104"/>
    <n v="112"/>
    <n v="116"/>
    <n v="119"/>
    <n v="121"/>
    <n v="128"/>
    <n v="129"/>
    <n v="142"/>
    <n v="142"/>
    <n v="138"/>
    <n v="140"/>
    <n v="141"/>
    <n v="143"/>
    <n v="144"/>
    <n v="149"/>
    <n v="153"/>
    <n v="159"/>
    <n v="162"/>
    <n v="162"/>
    <n v="167"/>
    <n v="173"/>
    <n v="175"/>
    <n v="179"/>
    <n v="180"/>
    <n v="182"/>
    <n v="183"/>
    <n v="183"/>
    <n v="188"/>
    <n v="191"/>
    <n v="191"/>
    <n v="195"/>
    <n v="195"/>
    <n v="196"/>
    <n v="197"/>
    <n v="201"/>
    <n v="206"/>
    <n v="207"/>
    <n v="204"/>
    <n v="204"/>
    <n v="209"/>
    <n v="210"/>
    <n v="213"/>
    <n v="209"/>
    <n v="208"/>
    <n v="209"/>
    <n v="210"/>
    <n v="211"/>
    <n v="222"/>
    <n v="223"/>
    <n v="226"/>
    <n v="228"/>
    <n v="2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3"/>
    <n v="2"/>
    <n v="2"/>
    <n v="4"/>
    <n v="5"/>
    <n v="10"/>
    <n v="10"/>
    <n v="12"/>
    <n v="15"/>
    <n v="15"/>
    <n v="18"/>
    <n v="20"/>
    <n v="22"/>
    <n v="22"/>
    <n v="23"/>
    <n v="23"/>
    <n v="23"/>
    <n v="28"/>
    <n v="28"/>
    <n v="31"/>
    <n v="39"/>
    <n v="40"/>
    <n v="41"/>
    <n v="41"/>
    <n v="41"/>
    <n v="41"/>
    <n v="61"/>
    <n v="62"/>
    <n v="64"/>
    <n v="64"/>
    <n v="67"/>
    <n v="68"/>
    <n v="69"/>
    <n v="69"/>
    <n v="70"/>
    <n v="70"/>
    <n v="70"/>
    <n v="70"/>
    <n v="73"/>
    <n v="73"/>
    <n v="73"/>
    <n v="74"/>
    <n v="75"/>
    <n v="74"/>
    <n v="74"/>
    <n v="74"/>
    <n v="74"/>
    <n v="75"/>
    <n v="75"/>
    <n v="75"/>
    <n v="75"/>
    <n v="75"/>
    <n v="75"/>
    <n v="76"/>
    <n v="76"/>
    <n v="77"/>
    <n v="77"/>
    <n v="78"/>
    <n v="79"/>
    <n v="82"/>
    <n v="81"/>
    <n v="81"/>
    <n v="81"/>
    <n v="81"/>
    <n v="81"/>
    <n v="82"/>
    <n v="82"/>
    <n v="82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10"/>
    <n v="10"/>
    <n v="28"/>
    <n v="28"/>
    <n v="41"/>
    <n v="41"/>
    <n v="58"/>
    <n v="58"/>
    <n v="68"/>
    <n v="76"/>
    <n v="108"/>
    <n v="108"/>
    <n v="123"/>
    <n v="139"/>
    <n v="157"/>
    <n v="182"/>
    <n v="237"/>
    <n v="266"/>
    <n v="281"/>
    <n v="292"/>
    <n v="312"/>
    <n v="312"/>
    <n v="334"/>
    <n v="334"/>
    <n v="343"/>
    <n v="350"/>
    <n v="352"/>
    <n v="358"/>
    <n v="369"/>
    <n v="369"/>
    <n v="373"/>
    <n v="382"/>
    <n v="385"/>
    <n v="385"/>
    <n v="385"/>
    <n v="388"/>
    <n v="389"/>
    <n v="392"/>
    <n v="395"/>
    <n v="396"/>
    <n v="396"/>
    <n v="396"/>
    <n v="399"/>
    <n v="399"/>
    <n v="400"/>
    <n v="400"/>
    <n v="400"/>
    <n v="400"/>
    <n v="404"/>
    <n v="405"/>
    <n v="408"/>
    <n v="408"/>
    <n v="407"/>
    <n v="408"/>
    <n v="410"/>
    <n v="411"/>
    <n v="414"/>
    <n v="414"/>
    <n v="414"/>
    <n v="415"/>
    <n v="415"/>
    <n v="415"/>
    <n v="415"/>
    <n v="416"/>
    <n v="416"/>
    <n v="414"/>
    <n v="414"/>
    <n v="414"/>
    <n v="414"/>
    <n v="414"/>
    <n v="414"/>
    <n v="417"/>
    <n v="419"/>
    <n v="421"/>
    <n v="421"/>
    <n v="421"/>
    <n v="422"/>
    <n v="423"/>
    <n v="424"/>
    <n v="4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1"/>
    <n v="1"/>
    <n v="2"/>
    <n v="5"/>
    <n v="11"/>
    <n v="11"/>
    <n v="12"/>
    <n v="12"/>
    <n v="12"/>
    <n v="12"/>
    <n v="13"/>
    <n v="15"/>
    <n v="16"/>
    <n v="17"/>
    <n v="18"/>
    <n v="18"/>
    <n v="18"/>
    <n v="18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5"/>
    <n v="5"/>
    <n v="9"/>
    <n v="9"/>
    <n v="9"/>
    <n v="9"/>
    <n v="13"/>
    <n v="14"/>
    <n v="16"/>
    <n v="16"/>
    <n v="20"/>
    <n v="25"/>
    <n v="25"/>
    <n v="26"/>
    <n v="36"/>
    <n v="38"/>
    <n v="43"/>
    <n v="44"/>
    <n v="48"/>
    <n v="48"/>
    <n v="57"/>
    <n v="57"/>
    <n v="66"/>
    <n v="84"/>
    <n v="86"/>
    <n v="88"/>
    <n v="92"/>
    <n v="92"/>
    <n v="95"/>
    <n v="104"/>
    <n v="106"/>
    <n v="108"/>
    <n v="110"/>
    <n v="110"/>
    <n v="112"/>
    <n v="113"/>
    <n v="113"/>
    <n v="112"/>
    <n v="113"/>
    <n v="115"/>
    <n v="115"/>
    <n v="116"/>
    <n v="116"/>
    <n v="117"/>
    <n v="116"/>
    <n v="116"/>
    <n v="116"/>
    <n v="116"/>
    <n v="116"/>
    <n v="116"/>
    <n v="117"/>
    <n v="117"/>
    <n v="117"/>
    <n v="117"/>
    <n v="117"/>
    <n v="117"/>
    <n v="117"/>
    <n v="117"/>
    <n v="117"/>
    <n v="117"/>
    <n v="117"/>
    <n v="117"/>
    <n v="118"/>
    <n v="117"/>
    <n v="118"/>
    <n v="118"/>
    <n v="118"/>
    <n v="118"/>
    <n v="118"/>
    <n v="118"/>
    <n v="118"/>
    <n v="119"/>
    <n v="120"/>
    <n v="120"/>
    <n v="120"/>
    <n v="119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11"/>
    <n v="11"/>
    <n v="13"/>
    <n v="19"/>
    <n v="24"/>
    <n v="39"/>
    <n v="54"/>
    <n v="76"/>
    <n v="92"/>
    <n v="113"/>
    <n v="195"/>
    <n v="195"/>
    <n v="312"/>
    <n v="307"/>
    <n v="360"/>
    <n v="385"/>
    <n v="402"/>
    <n v="419"/>
    <n v="438"/>
    <n v="447"/>
    <n v="495"/>
    <n v="513"/>
    <n v="517"/>
    <n v="517"/>
    <n v="538"/>
    <n v="538"/>
    <n v="567"/>
    <n v="576"/>
    <n v="593"/>
    <n v="598"/>
    <n v="598"/>
    <n v="616"/>
    <n v="622"/>
    <n v="635"/>
    <n v="642"/>
    <n v="650"/>
    <n v="650"/>
    <n v="650"/>
    <n v="662"/>
    <n v="662"/>
    <n v="671"/>
    <n v="681"/>
    <n v="705"/>
    <n v="705"/>
    <n v="710"/>
    <n v="713"/>
    <n v="717"/>
    <n v="721"/>
    <n v="721"/>
    <n v="731"/>
    <n v="733"/>
    <n v="739"/>
    <n v="744"/>
    <n v="744"/>
    <n v="759"/>
    <n v="759"/>
    <n v="773"/>
    <n v="773"/>
    <n v="780"/>
    <n v="780"/>
    <n v="792"/>
    <n v="792"/>
    <n v="794"/>
    <n v="794"/>
    <n v="796"/>
    <n v="796"/>
    <n v="796"/>
    <n v="798"/>
    <n v="803"/>
    <n v="803"/>
    <n v="805"/>
    <n v="812"/>
    <n v="812"/>
    <n v="818"/>
    <n v="818"/>
    <n v="823"/>
    <n v="83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10"/>
    <n v="10"/>
    <n v="11"/>
    <n v="11"/>
    <n v="11"/>
    <n v="11"/>
    <n v="11"/>
    <n v="11"/>
    <n v="12"/>
    <n v="12"/>
    <n v="12"/>
    <n v="12"/>
    <n v="12"/>
    <n v="13"/>
    <n v="13"/>
    <n v="13"/>
    <n v="13"/>
    <n v="13"/>
    <n v="14"/>
    <n v="14"/>
    <n v="16"/>
    <n v="16"/>
    <n v="16"/>
    <n v="16"/>
    <n v="17"/>
    <n v="17"/>
    <n v="18"/>
    <n v="18"/>
    <n v="18"/>
    <n v="20"/>
    <n v="24"/>
    <n v="24"/>
    <n v="27"/>
    <n v="28"/>
    <n v="28"/>
    <n v="34"/>
    <n v="34"/>
    <n v="37"/>
    <n v="4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9"/>
    <n v="8"/>
    <n v="8"/>
    <n v="8"/>
    <n v="12"/>
    <n v="12"/>
    <n v="14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11"/>
    <n v="2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16"/>
    <n v="19"/>
    <n v="21"/>
    <n v="21"/>
    <n v="35"/>
    <n v="36"/>
    <n v="40"/>
    <n v="66"/>
    <n v="93"/>
    <n v="99"/>
    <n v="114"/>
    <n v="130"/>
    <n v="192"/>
    <n v="228"/>
    <n v="256"/>
    <n v="351"/>
    <n v="405"/>
    <n v="410"/>
    <n v="410"/>
    <n v="423"/>
    <n v="428"/>
    <n v="428"/>
    <n v="446"/>
    <n v="452"/>
    <n v="454"/>
    <n v="454"/>
    <n v="458"/>
    <n v="458"/>
    <n v="469"/>
    <n v="473"/>
    <n v="475"/>
    <n v="475"/>
    <n v="476"/>
    <n v="478"/>
    <n v="480"/>
    <n v="485"/>
    <n v="489"/>
    <n v="490"/>
    <n v="492"/>
    <n v="492"/>
    <n v="497"/>
    <n v="497"/>
    <n v="498"/>
    <n v="497"/>
    <n v="497"/>
    <n v="497"/>
    <n v="498"/>
    <n v="499"/>
    <n v="499"/>
    <n v="499"/>
    <n v="499"/>
    <n v="499"/>
    <n v="503"/>
    <n v="506"/>
    <n v="506"/>
    <n v="506"/>
    <n v="507"/>
    <n v="507"/>
    <n v="508"/>
    <n v="508"/>
    <n v="508"/>
    <n v="508"/>
    <n v="509"/>
    <n v="509"/>
    <n v="510"/>
    <n v="510"/>
    <n v="510"/>
    <n v="510"/>
    <n v="510"/>
    <n v="510"/>
    <n v="512"/>
    <n v="512"/>
    <n v="512"/>
    <n v="512"/>
    <n v="512"/>
    <n v="512"/>
    <n v="512"/>
    <n v="514"/>
    <n v="51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6"/>
    <n v="6"/>
    <n v="6"/>
    <n v="7"/>
    <n v="7"/>
    <n v="11"/>
    <n v="11"/>
    <n v="12"/>
    <n v="13"/>
    <n v="14"/>
    <n v="16"/>
    <n v="24"/>
    <n v="24"/>
    <n v="24"/>
    <n v="24"/>
    <n v="24"/>
    <n v="24"/>
    <n v="24"/>
    <n v="28"/>
    <n v="28"/>
    <n v="28"/>
    <n v="28"/>
    <n v="28"/>
    <n v="27"/>
    <n v="27"/>
    <n v="28"/>
    <n v="28"/>
    <n v="28"/>
    <n v="28"/>
    <n v="28"/>
    <n v="28"/>
    <n v="28"/>
    <n v="28"/>
    <n v="28"/>
    <n v="30"/>
    <n v="30"/>
    <n v="30"/>
    <n v="30"/>
    <n v="30"/>
    <n v="30"/>
    <n v="30"/>
    <n v="33"/>
    <n v="33"/>
    <n v="33"/>
    <n v="33"/>
    <n v="32"/>
    <n v="32"/>
    <n v="32"/>
    <n v="32"/>
    <n v="32"/>
    <n v="32"/>
    <n v="32"/>
    <n v="33"/>
    <n v="37"/>
    <n v="37"/>
    <n v="37"/>
    <n v="47"/>
    <n v="47"/>
    <n v="51"/>
    <n v="51"/>
    <n v="56"/>
    <n v="6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13"/>
    <n v="23"/>
    <n v="23"/>
    <n v="22"/>
    <n v="40"/>
    <n v="48"/>
    <n v="53"/>
    <n v="68"/>
    <n v="79"/>
    <n v="89"/>
    <n v="99"/>
    <n v="101"/>
    <n v="104"/>
    <n v="114"/>
    <n v="121"/>
    <n v="139"/>
    <n v="145"/>
    <n v="146"/>
    <n v="155"/>
    <n v="161"/>
    <n v="167"/>
    <n v="181"/>
    <n v="181"/>
    <n v="187"/>
    <n v="187"/>
    <n v="187"/>
    <n v="207"/>
    <n v="212"/>
    <n v="222"/>
    <n v="226"/>
    <n v="231"/>
    <n v="233"/>
    <n v="233"/>
    <n v="250"/>
    <n v="250"/>
    <n v="252"/>
    <n v="255"/>
    <n v="258"/>
    <n v="258"/>
    <n v="266"/>
    <n v="266"/>
    <n v="270"/>
    <n v="272"/>
    <n v="272"/>
    <n v="272"/>
    <n v="272"/>
    <n v="274"/>
    <n v="274"/>
    <n v="274"/>
    <n v="276"/>
    <n v="276"/>
    <n v="277"/>
    <n v="277"/>
    <n v="277"/>
    <n v="277"/>
    <n v="280"/>
    <n v="280"/>
    <n v="284"/>
    <n v="284"/>
    <n v="284"/>
    <n v="284"/>
    <n v="284"/>
    <n v="287"/>
    <n v="294"/>
    <n v="294"/>
    <n v="300"/>
    <n v="303"/>
    <n v="303"/>
    <n v="310"/>
    <n v="310"/>
    <n v="315"/>
    <n v="33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4"/>
    <n v="4"/>
    <n v="5"/>
    <n v="5"/>
    <n v="5"/>
    <n v="6"/>
    <n v="7"/>
    <n v="7"/>
    <n v="8"/>
    <n v="10"/>
    <n v="10"/>
    <n v="9"/>
    <n v="10"/>
    <n v="10"/>
    <n v="10"/>
    <n v="10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5"/>
    <n v="15"/>
    <n v="15"/>
    <n v="15"/>
    <n v="16"/>
    <n v="16"/>
    <n v="18"/>
    <n v="18"/>
    <n v="19"/>
    <n v="19"/>
    <n v="20"/>
    <n v="20"/>
    <n v="22"/>
    <n v="22"/>
    <n v="28"/>
    <n v="28"/>
    <n v="28"/>
    <n v="49"/>
    <n v="56"/>
    <n v="56"/>
    <n v="62"/>
    <n v="63"/>
    <n v="63"/>
    <n v="85"/>
    <n v="85"/>
    <n v="89"/>
    <n v="10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0"/>
    <n v="11"/>
    <n v="11"/>
    <n v="12"/>
    <n v="14"/>
    <n v="14"/>
    <n v="16"/>
    <n v="16"/>
    <n v="16"/>
    <n v="16"/>
    <n v="16"/>
    <n v="18"/>
    <n v="18"/>
    <n v="18"/>
    <n v="21"/>
    <n v="22"/>
    <n v="22"/>
    <n v="24"/>
    <n v="25"/>
    <n v="32"/>
    <n v="32"/>
    <n v="29"/>
    <n v="29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4"/>
    <n v="6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3"/>
    <n v="13"/>
    <n v="13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7"/>
    <n v="7"/>
    <n v="7"/>
    <n v="8"/>
    <n v="8"/>
    <n v="8"/>
    <n v="8"/>
    <n v="9"/>
    <n v="9"/>
    <n v="9"/>
    <n v="9"/>
    <n v="9"/>
    <n v="9"/>
    <n v="9"/>
    <n v="11"/>
    <n v="12"/>
    <n v="12"/>
    <n v="12"/>
    <n v="13"/>
    <n v="13"/>
    <n v="14"/>
    <n v="16"/>
    <n v="16"/>
    <n v="16"/>
    <n v="17"/>
    <n v="18"/>
    <n v="20"/>
    <n v="20"/>
    <n v="22"/>
    <n v="22"/>
    <n v="25"/>
    <n v="25"/>
    <n v="26"/>
    <n v="26"/>
    <n v="29"/>
    <n v="29"/>
    <n v="35"/>
    <n v="35"/>
    <n v="39"/>
    <n v="39"/>
    <n v="39"/>
    <n v="40"/>
    <n v="46"/>
    <n v="46"/>
    <n v="47"/>
    <n v="47"/>
    <n v="47"/>
    <n v="49"/>
    <n v="49"/>
    <n v="50"/>
    <n v="5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2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8"/>
    <n v="11"/>
    <n v="13"/>
    <n v="13"/>
    <n v="18"/>
    <n v="18"/>
    <n v="19"/>
    <n v="24"/>
    <n v="28"/>
    <n v="29"/>
    <n v="29"/>
    <n v="30"/>
    <n v="30"/>
    <n v="38"/>
    <n v="41"/>
    <n v="44"/>
    <n v="44"/>
    <n v="44"/>
    <n v="44"/>
    <n v="44"/>
    <n v="44"/>
    <n v="45"/>
    <n v="46"/>
    <n v="46"/>
    <n v="46"/>
    <n v="48"/>
    <n v="48"/>
    <n v="51"/>
    <n v="54"/>
    <n v="55"/>
    <n v="55"/>
    <n v="57"/>
    <n v="61"/>
    <n v="64"/>
    <n v="65"/>
    <n v="65"/>
    <n v="67"/>
    <n v="71"/>
    <n v="75"/>
    <n v="81"/>
    <n v="81"/>
    <n v="87"/>
    <n v="87"/>
    <n v="95"/>
    <n v="95"/>
    <n v="102"/>
    <n v="102"/>
    <n v="110"/>
    <n v="110"/>
    <n v="137"/>
    <n v="137"/>
    <n v="145"/>
    <n v="145"/>
    <n v="145"/>
    <n v="154"/>
    <n v="161"/>
    <n v="161"/>
    <n v="165"/>
    <n v="169"/>
    <n v="169"/>
    <n v="175"/>
    <n v="175"/>
    <n v="180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8"/>
    <n v="8"/>
    <n v="9"/>
    <n v="10"/>
    <n v="11"/>
    <n v="26"/>
    <n v="26"/>
    <n v="29"/>
    <n v="30"/>
    <n v="31"/>
    <n v="37"/>
    <n v="37"/>
    <n v="40"/>
    <n v="42"/>
    <n v="43"/>
    <n v="42"/>
    <n v="42"/>
    <n v="42"/>
    <n v="44"/>
    <n v="44"/>
    <n v="45"/>
    <n v="45"/>
    <n v="45"/>
    <n v="48"/>
    <n v="49"/>
    <n v="50"/>
    <n v="50"/>
    <n v="51"/>
    <n v="52"/>
    <n v="53"/>
    <n v="59"/>
    <n v="59"/>
    <n v="59"/>
    <n v="61"/>
    <n v="61"/>
    <n v="61"/>
    <n v="61"/>
    <n v="61"/>
    <n v="62"/>
    <n v="62"/>
    <n v="62"/>
    <n v="62"/>
    <n v="62"/>
    <n v="62"/>
    <n v="62"/>
    <n v="62"/>
    <n v="63"/>
    <n v="63"/>
    <n v="64"/>
    <n v="64"/>
    <n v="64"/>
    <n v="64"/>
    <n v="64"/>
    <n v="65"/>
    <n v="65"/>
    <n v="66"/>
    <n v="66"/>
    <n v="66"/>
    <n v="66"/>
    <n v="66"/>
    <n v="66"/>
    <n v="66"/>
    <n v="66"/>
    <n v="66"/>
    <n v="66"/>
    <n v="67"/>
    <n v="67"/>
    <n v="67"/>
    <n v="68"/>
    <n v="68"/>
    <n v="73"/>
    <n v="73"/>
    <n v="74"/>
    <n v="8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7"/>
    <n v="9"/>
    <n v="9"/>
    <n v="12"/>
    <n v="12"/>
    <n v="12"/>
    <n v="14"/>
    <n v="14"/>
    <n v="14"/>
    <n v="15"/>
    <n v="15"/>
    <n v="15"/>
    <n v="15"/>
    <n v="15"/>
    <n v="16"/>
    <n v="17"/>
    <n v="17"/>
    <n v="17"/>
    <n v="18"/>
    <n v="21"/>
    <n v="21"/>
    <n v="22"/>
    <n v="22"/>
    <n v="22"/>
    <n v="24"/>
    <n v="24"/>
    <n v="27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5"/>
    <n v="4"/>
    <n v="4"/>
    <n v="4"/>
    <n v="4"/>
    <n v="4"/>
    <n v="4"/>
    <n v="4"/>
    <n v="4"/>
    <n v="4"/>
    <n v="5"/>
    <n v="5"/>
    <n v="5"/>
    <n v="5"/>
    <n v="5"/>
    <n v="5"/>
    <n v="8"/>
    <n v="8"/>
    <n v="8"/>
    <n v="8"/>
    <n v="8"/>
    <n v="8"/>
    <n v="8"/>
    <n v="8"/>
    <n v="8"/>
    <n v="8"/>
    <n v="8"/>
    <n v="8"/>
    <n v="9"/>
    <n v="9"/>
    <n v="10"/>
    <n v="11"/>
    <n v="12"/>
    <n v="12"/>
    <n v="12"/>
    <n v="13"/>
    <n v="13"/>
    <n v="16"/>
    <n v="16"/>
    <n v="16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1"/>
    <n v="21"/>
    <n v="21"/>
    <n v="21"/>
    <n v="21"/>
    <n v="21"/>
    <n v="21"/>
    <n v="21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5"/>
    <n v="6"/>
    <n v="6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5"/>
    <n v="15"/>
    <n v="15"/>
    <n v="15"/>
    <n v="15"/>
    <n v="15"/>
    <n v="20"/>
    <n v="20"/>
    <n v="26"/>
    <n v="26"/>
    <n v="29"/>
    <n v="29"/>
    <n v="29"/>
    <n v="40"/>
    <n v="45"/>
    <n v="45"/>
    <n v="46"/>
    <n v="50"/>
    <n v="50"/>
    <n v="58"/>
    <n v="58"/>
    <n v="61"/>
    <n v="7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9"/>
    <n v="9"/>
    <n v="14"/>
    <n v="13"/>
    <n v="13"/>
    <n v="13"/>
    <n v="13"/>
    <n v="15"/>
    <n v="17"/>
    <n v="18"/>
    <n v="19"/>
    <n v="19"/>
    <n v="19"/>
    <n v="19"/>
    <n v="20"/>
    <n v="20"/>
    <n v="27"/>
    <n v="29"/>
    <n v="30"/>
    <n v="30"/>
    <n v="30"/>
    <n v="40"/>
    <n v="44"/>
    <n v="55"/>
    <n v="58"/>
    <n v="58"/>
    <n v="58"/>
    <n v="58"/>
    <n v="59"/>
    <n v="59"/>
    <n v="60"/>
    <n v="60"/>
    <n v="60"/>
    <n v="60"/>
    <n v="74"/>
    <n v="74"/>
    <n v="78"/>
    <n v="78"/>
    <n v="78"/>
    <n v="78"/>
    <n v="78"/>
    <n v="78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1"/>
    <n v="1"/>
    <n v="1"/>
    <n v="1"/>
    <n v="1"/>
    <n v="3"/>
    <n v="5"/>
    <n v="5"/>
    <n v="5"/>
    <n v="6"/>
    <n v="6"/>
    <n v="6"/>
    <n v="6"/>
    <n v="8"/>
    <n v="8"/>
    <n v="8"/>
    <n v="8"/>
    <n v="9"/>
    <n v="9"/>
    <n v="10"/>
    <n v="10"/>
    <n v="10"/>
    <n v="10"/>
    <n v="10"/>
    <n v="11"/>
    <n v="11"/>
    <n v="11"/>
    <n v="13"/>
    <n v="13"/>
    <n v="13"/>
    <n v="13"/>
    <n v="14"/>
    <n v="14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3"/>
    <n v="5"/>
    <n v="7"/>
    <n v="31"/>
    <n v="32"/>
    <n v="33"/>
    <n v="37"/>
    <n v="37"/>
    <n v="53"/>
    <n v="53"/>
    <n v="55"/>
    <n v="70"/>
    <n v="73"/>
    <n v="75"/>
    <n v="79"/>
    <n v="79"/>
    <n v="79"/>
    <n v="99"/>
    <n v="100"/>
    <n v="110"/>
    <n v="115"/>
    <n v="117"/>
    <n v="123"/>
    <n v="132"/>
    <n v="139"/>
    <n v="149"/>
    <n v="152"/>
    <n v="156"/>
    <n v="156"/>
    <n v="165"/>
    <n v="165"/>
    <n v="170"/>
    <n v="181"/>
    <n v="196"/>
    <n v="196"/>
    <n v="208"/>
    <n v="218"/>
    <n v="231"/>
    <n v="239"/>
    <n v="239"/>
    <n v="248"/>
    <n v="259"/>
    <n v="269"/>
    <n v="280"/>
    <n v="280"/>
    <n v="298"/>
    <n v="298"/>
    <n v="318"/>
    <n v="318"/>
    <n v="326"/>
    <n v="326"/>
    <n v="340"/>
    <n v="340"/>
    <n v="374"/>
    <n v="374"/>
    <n v="381"/>
    <n v="381"/>
    <n v="381"/>
    <n v="396"/>
    <n v="410"/>
    <n v="410"/>
    <n v="416"/>
    <n v="419"/>
    <n v="419"/>
    <n v="428"/>
    <n v="428"/>
    <n v="432"/>
    <n v="437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8"/>
    <n v="13"/>
    <n v="13"/>
    <n v="23"/>
    <n v="23"/>
    <n v="30"/>
    <n v="30"/>
    <n v="32"/>
    <n v="32"/>
    <n v="34"/>
    <n v="34"/>
    <n v="34"/>
    <n v="34"/>
    <n v="34"/>
    <n v="34"/>
    <n v="36"/>
    <n v="36"/>
    <n v="38"/>
    <n v="38"/>
    <n v="38"/>
    <n v="43"/>
    <n v="43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8"/>
    <n v="9"/>
    <n v="1"/>
    <n v="22"/>
    <n v="24"/>
    <n v="25"/>
    <n v="25"/>
    <n v="26"/>
    <n v="27"/>
    <n v="27"/>
    <n v="29"/>
    <n v="30"/>
    <n v="31"/>
    <n v="34"/>
    <n v="34"/>
    <n v="29"/>
    <n v="29"/>
    <n v="29"/>
    <n v="32"/>
    <n v="32"/>
    <n v="32"/>
    <n v="33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2"/>
    <n v="42"/>
    <n v="42"/>
    <n v="42"/>
    <n v="42"/>
    <n v="43"/>
    <n v="45"/>
    <n v="44"/>
    <n v="44"/>
    <n v="44"/>
    <n v="44"/>
    <n v="44"/>
    <n v="44"/>
    <n v="44"/>
    <n v="44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4"/>
    <n v="4"/>
    <n v="4"/>
    <n v="4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2"/>
    <n v="12"/>
    <n v="1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7"/>
    <n v="8"/>
    <n v="8"/>
    <n v="8"/>
    <n v="8"/>
    <n v="8"/>
    <n v="9"/>
    <n v="9"/>
    <n v="10"/>
    <n v="10"/>
    <n v="11"/>
    <n v="11"/>
    <n v="11"/>
    <n v="11"/>
    <n v="12"/>
    <n v="12"/>
    <n v="12"/>
    <n v="10"/>
    <n v="10"/>
    <n v="10"/>
    <n v="10"/>
    <n v="10"/>
    <n v="10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7"/>
    <n v="7"/>
    <n v="7"/>
    <n v="7"/>
    <n v="7"/>
    <n v="13"/>
    <n v="13"/>
    <n v="16"/>
    <n v="18"/>
    <n v="21"/>
    <n v="29"/>
    <n v="30"/>
    <n v="33"/>
    <n v="35"/>
    <n v="41"/>
    <n v="54"/>
    <n v="60"/>
    <n v="71"/>
    <n v="76"/>
    <n v="79"/>
    <n v="81"/>
    <n v="89"/>
    <n v="98"/>
    <n v="113"/>
    <n v="129"/>
    <n v="138"/>
    <n v="144"/>
    <n v="146"/>
    <n v="155"/>
    <n v="168"/>
    <n v="177"/>
    <n v="185"/>
    <n v="193"/>
    <n v="206"/>
    <n v="244"/>
    <n v="253"/>
    <n v="268"/>
    <n v="274"/>
    <n v="282"/>
    <n v="290"/>
    <n v="307"/>
    <n v="314"/>
    <n v="324"/>
    <n v="343"/>
    <n v="368"/>
    <n v="389"/>
    <n v="393"/>
    <n v="397"/>
    <n v="407"/>
    <n v="410"/>
    <n v="424"/>
    <n v="428"/>
    <n v="441"/>
    <n v="452"/>
    <n v="463"/>
    <n v="476"/>
    <n v="481"/>
    <n v="488"/>
    <n v="49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6"/>
    <n v="8"/>
    <n v="8"/>
    <n v="9"/>
    <n v="9"/>
    <n v="9"/>
    <n v="9"/>
    <n v="9"/>
    <n v="10"/>
    <n v="10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4"/>
    <n v="4"/>
    <n v="4"/>
    <n v="4"/>
    <n v="5"/>
    <n v="5"/>
    <n v="6"/>
    <n v="6"/>
    <n v="7"/>
    <n v="7"/>
    <n v="7"/>
    <n v="8"/>
    <n v="8"/>
    <n v="8"/>
    <n v="8"/>
    <n v="8"/>
    <n v="8"/>
    <n v="9"/>
    <n v="9"/>
    <n v="10"/>
    <n v="10"/>
    <n v="11"/>
    <n v="11"/>
    <n v="10"/>
    <n v="10"/>
    <n v="11"/>
    <n v="12"/>
    <n v="12"/>
    <n v="12"/>
    <n v="12"/>
    <n v="12"/>
    <n v="13"/>
    <n v="12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3"/>
    <n v="14"/>
    <n v="14"/>
    <n v="14"/>
    <n v="13"/>
    <n v="13"/>
    <n v="13"/>
    <n v="13"/>
    <n v="13"/>
    <n v="13"/>
    <n v="13"/>
    <n v="14"/>
    <n v="14"/>
    <n v="14"/>
    <n v="16"/>
    <n v="15"/>
    <n v="15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8"/>
    <n v="17"/>
    <n v="21"/>
    <n v="27"/>
    <n v="25"/>
    <n v="27"/>
    <n v="29"/>
    <n v="33"/>
    <n v="34"/>
    <n v="40"/>
    <n v="40"/>
    <n v="40"/>
    <n v="42"/>
    <n v="48"/>
    <n v="50"/>
    <n v="52"/>
    <n v="56"/>
    <n v="56"/>
    <n v="56"/>
    <n v="64"/>
    <n v="62"/>
    <n v="66"/>
    <n v="67"/>
    <n v="63"/>
    <n v="64"/>
    <n v="64"/>
    <n v="66"/>
    <n v="67"/>
    <n v="68"/>
    <n v="67"/>
    <n v="67"/>
    <n v="67"/>
    <n v="67"/>
    <n v="67"/>
    <n v="68"/>
    <n v="69"/>
    <n v="71"/>
    <n v="73"/>
    <n v="73"/>
    <n v="73"/>
    <n v="74"/>
    <n v="74"/>
    <n v="74"/>
    <n v="7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3"/>
    <n v="4"/>
    <n v="4"/>
    <n v="10"/>
    <n v="10"/>
    <n v="11"/>
    <n v="21"/>
    <n v="23"/>
    <n v="26"/>
    <n v="33"/>
    <n v="43"/>
    <n v="51"/>
    <n v="55"/>
    <n v="55"/>
    <n v="62"/>
    <n v="65"/>
    <n v="69"/>
    <n v="72"/>
    <n v="79"/>
    <n v="85"/>
    <n v="86"/>
    <n v="87"/>
    <n v="88"/>
    <n v="90"/>
    <n v="90"/>
    <n v="92"/>
    <n v="93"/>
    <n v="95"/>
    <n v="95"/>
    <n v="97"/>
    <n v="97"/>
    <n v="99"/>
    <n v="102"/>
    <n v="102"/>
    <n v="105"/>
    <n v="107"/>
    <n v="114"/>
    <n v="120"/>
    <n v="130"/>
    <n v="143"/>
    <n v="156"/>
    <n v="177"/>
    <n v="182"/>
    <n v="212"/>
    <n v="212"/>
    <n v="229"/>
    <n v="247"/>
    <n v="256"/>
    <n v="263"/>
    <n v="279"/>
    <n v="303"/>
    <n v="318"/>
    <n v="324"/>
    <n v="344"/>
    <n v="366"/>
    <n v="401"/>
    <n v="418"/>
    <n v="435"/>
    <n v="472"/>
    <n v="496"/>
    <n v="515"/>
    <n v="537"/>
    <n v="556"/>
    <n v="564"/>
    <n v="569"/>
    <n v="580"/>
    <n v="595"/>
    <n v="617"/>
    <n v="627"/>
    <n v="640"/>
    <n v="645"/>
    <n v="652"/>
    <n v="661"/>
    <n v="671"/>
    <n v="67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12"/>
    <n v="13"/>
    <n v="14"/>
    <n v="15"/>
    <n v="17"/>
    <n v="17"/>
    <n v="20"/>
    <n v="22"/>
    <n v="23"/>
    <n v="23"/>
    <n v="23"/>
    <n v="23"/>
    <n v="24"/>
    <n v="24"/>
    <n v="24"/>
    <n v="24"/>
    <n v="24"/>
    <n v="24"/>
    <n v="24"/>
    <n v="25"/>
    <n v="25"/>
    <n v="27"/>
    <n v="26"/>
    <n v="26"/>
    <n v="26"/>
    <n v="27"/>
    <n v="28"/>
    <n v="28"/>
    <n v="28"/>
    <n v="28"/>
    <n v="30"/>
    <n v="30"/>
    <n v="29"/>
    <n v="28"/>
    <n v="28"/>
    <n v="28"/>
    <n v="28"/>
    <n v="28"/>
    <n v="27"/>
    <n v="29"/>
    <n v="29"/>
    <n v="29"/>
    <n v="29"/>
    <n v="30"/>
    <n v="30"/>
    <n v="30"/>
    <n v="30"/>
    <n v="30"/>
    <n v="31"/>
    <n v="32"/>
    <n v="32"/>
    <n v="32"/>
    <n v="32"/>
    <n v="32"/>
    <n v="33"/>
    <n v="33"/>
    <n v="33"/>
    <n v="33"/>
    <n v="33"/>
    <n v="33"/>
    <n v="33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5"/>
    <n v="5"/>
    <n v="5"/>
    <n v="5"/>
    <n v="5"/>
    <n v="5"/>
    <n v="7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4"/>
    <n v="4"/>
    <n v="5"/>
    <n v="5"/>
    <n v="6"/>
    <n v="6"/>
    <n v="7"/>
    <n v="8"/>
    <n v="8"/>
    <n v="8"/>
    <n v="10"/>
    <n v="10"/>
    <n v="11"/>
    <n v="11"/>
    <n v="13"/>
    <n v="31"/>
    <n v="32"/>
    <n v="37"/>
    <n v="37"/>
    <n v="39"/>
    <n v="38"/>
    <n v="39"/>
    <n v="39"/>
    <n v="42"/>
    <n v="44"/>
    <n v="45"/>
    <n v="45"/>
    <n v="46"/>
    <n v="49"/>
    <n v="51"/>
    <n v="73"/>
    <n v="82"/>
    <n v="84"/>
    <n v="85"/>
    <n v="90"/>
    <n v="101"/>
    <n v="106"/>
    <n v="110"/>
    <n v="110"/>
    <n v="112"/>
    <n v="114"/>
    <n v="115"/>
    <n v="116"/>
    <n v="122"/>
    <n v="125"/>
    <n v="126"/>
    <n v="126"/>
    <n v="127"/>
    <n v="128"/>
    <n v="142"/>
    <n v="155"/>
    <n v="159"/>
    <n v="162"/>
    <n v="161"/>
    <n v="161"/>
    <n v="165"/>
    <n v="167"/>
    <n v="169"/>
    <n v="173"/>
    <n v="176"/>
    <n v="176"/>
    <n v="177"/>
    <n v="178"/>
    <n v="178"/>
    <n v="180"/>
    <n v="181"/>
    <n v="186"/>
    <n v="186"/>
    <n v="186"/>
    <n v="188"/>
    <n v="188"/>
    <n v="189"/>
    <n v="19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6"/>
    <n v="8"/>
    <n v="9"/>
    <n v="9"/>
    <n v="9"/>
    <n v="14"/>
    <n v="16"/>
    <n v="16"/>
    <n v="17"/>
    <n v="18"/>
    <n v="18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41"/>
    <n v="58"/>
    <n v="62"/>
    <n v="62"/>
    <n v="67"/>
    <n v="73"/>
    <n v="81"/>
    <n v="85"/>
    <n v="85"/>
    <n v="88"/>
    <n v="94"/>
    <n v="95"/>
    <n v="98"/>
    <n v="115"/>
    <n v="116"/>
    <n v="115"/>
    <n v="119"/>
    <n v="123"/>
    <n v="125"/>
    <n v="126"/>
    <n v="127"/>
    <n v="127"/>
    <n v="127"/>
    <n v="128"/>
    <n v="129"/>
    <n v="13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6"/>
    <n v="7"/>
    <n v="7"/>
    <n v="11"/>
    <n v="22"/>
    <n v="27"/>
    <n v="40"/>
    <n v="50"/>
    <n v="50"/>
    <n v="62"/>
    <n v="107"/>
    <n v="178"/>
    <n v="278"/>
    <n v="278"/>
    <n v="548"/>
    <n v="805"/>
    <n v="922"/>
    <n v="1194"/>
    <n v="1418"/>
    <n v="1418"/>
    <n v="2239"/>
    <n v="2613"/>
    <n v="3445"/>
    <n v="3727"/>
    <n v="4496"/>
    <n v="5152"/>
    <n v="5575"/>
    <n v="6111"/>
    <n v="7439"/>
    <n v="8034"/>
    <n v="8728"/>
    <n v="9509"/>
    <n v="10520"/>
    <n v="11415"/>
    <n v="12472"/>
    <n v="13417"/>
    <n v="14585"/>
    <n v="15474"/>
    <n v="16323"/>
    <n v="17306"/>
    <n v="18087"/>
    <n v="19391"/>
    <n v="20395"/>
    <n v="21272"/>
    <n v="22101"/>
    <n v="23181"/>
    <n v="24546"/>
    <n v="25811"/>
    <n v="27616"/>
    <n v="29058"/>
    <n v="30574"/>
    <n v="31953"/>
    <n v="33449"/>
    <n v="34880"/>
    <n v="36513"/>
    <n v="38668"/>
    <n v="40227"/>
    <n v="42324"/>
    <n v="43715"/>
    <n v="45223"/>
    <n v="46689"/>
    <n v="48341"/>
    <n v="50236"/>
    <n v="51674"/>
    <n v="52655"/>
    <n v="53381"/>
    <n v="55470"/>
    <n v="56406"/>
    <n v="58457"/>
    <n v="59905"/>
    <n v="61212"/>
    <n v="62218"/>
    <n v="63690"/>
    <n v="64691"/>
    <n v="66213"/>
    <n v="67551"/>
    <n v="68949"/>
    <n v="70417"/>
    <n v="72010"/>
    <n v="73097"/>
    <n v="73819"/>
    <n v="74521"/>
    <n v="75306"/>
    <n v="76266"/>
    <n v="77119"/>
    <n v="77925"/>
    <n v="78495"/>
    <n v="79673"/>
    <n v="80204"/>
    <n v="80713"/>
    <n v="8134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4"/>
    <n v="4"/>
    <n v="4"/>
    <n v="4"/>
    <n v="4"/>
    <n v="4"/>
    <n v="4"/>
    <n v="4"/>
    <n v="4"/>
    <n v="4"/>
    <n v="4"/>
    <n v="5"/>
    <n v="4"/>
    <n v="4"/>
    <n v="7"/>
    <n v="8"/>
    <n v="10"/>
    <n v="10"/>
    <n v="10"/>
    <n v="10"/>
    <n v="10"/>
    <n v="10"/>
    <n v="10"/>
    <n v="10"/>
    <n v="10"/>
    <n v="10"/>
    <n v="10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7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8"/>
    <n v="4"/>
    <n v="9"/>
    <n v="14"/>
    <n v="16"/>
    <n v="16"/>
    <n v="19"/>
    <n v="22"/>
    <n v="22"/>
    <n v="26"/>
    <n v="32"/>
    <n v="32"/>
    <n v="32"/>
    <n v="33"/>
    <n v="34"/>
    <n v="34"/>
    <n v="35"/>
    <n v="37"/>
    <n v="39"/>
    <n v="46"/>
    <n v="54"/>
    <n v="55"/>
    <n v="55"/>
    <n v="56"/>
    <n v="56"/>
    <n v="56"/>
    <n v="68"/>
    <n v="71"/>
    <n v="71"/>
    <n v="76"/>
    <n v="82"/>
    <n v="90"/>
    <n v="95"/>
    <n v="105"/>
    <n v="114"/>
    <n v="125"/>
    <n v="130"/>
    <n v="132"/>
    <n v="141"/>
    <n v="149"/>
    <n v="160"/>
    <n v="170"/>
    <n v="177"/>
    <n v="183"/>
    <n v="203"/>
    <n v="211"/>
    <n v="217"/>
    <n v="229"/>
    <n v="239"/>
    <n v="251"/>
    <n v="262"/>
    <n v="268"/>
    <n v="276"/>
    <n v="287"/>
    <n v="299"/>
    <n v="309"/>
    <n v="319"/>
    <n v="325"/>
    <n v="331"/>
    <n v="334"/>
    <n v="370"/>
    <n v="392"/>
    <n v="399"/>
    <n v="416"/>
    <n v="418"/>
    <n v="422"/>
    <n v="435"/>
    <n v="443"/>
    <n v="45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8"/>
    <n v="8"/>
    <n v="9"/>
    <n v="9"/>
    <n v="9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4"/>
    <n v="14"/>
    <n v="14"/>
    <n v="16"/>
    <n v="19"/>
    <n v="20"/>
    <n v="20"/>
    <n v="20"/>
    <n v="20"/>
    <n v="20"/>
    <n v="20"/>
    <n v="20"/>
    <n v="20"/>
    <n v="20"/>
    <n v="20"/>
    <n v="22"/>
    <n v="22"/>
    <n v="22"/>
    <n v="23"/>
    <n v="23"/>
    <n v="26"/>
    <n v="26"/>
    <n v="26"/>
    <n v="26"/>
    <n v="27"/>
    <n v="27"/>
    <n v="28"/>
    <n v="27"/>
    <n v="28"/>
    <n v="26"/>
    <n v="26"/>
    <n v="26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6"/>
    <n v="45"/>
    <n v="54"/>
    <n v="54"/>
    <n v="65"/>
    <n v="79"/>
    <n v="95"/>
    <n v="103"/>
    <n v="131"/>
    <n v="131"/>
    <n v="199"/>
    <n v="202"/>
    <n v="274"/>
    <n v="320"/>
    <n v="356"/>
    <n v="392"/>
    <n v="448"/>
    <n v="500"/>
    <n v="590"/>
    <n v="656"/>
    <n v="715"/>
    <n v="795"/>
    <n v="875"/>
    <n v="943"/>
    <n v="1008"/>
    <n v="1048"/>
    <n v="1162"/>
    <n v="1223"/>
    <n v="1312"/>
    <n v="1386"/>
    <n v="1463"/>
    <n v="1560"/>
    <n v="1642"/>
    <n v="1695"/>
    <n v="1761"/>
    <n v="1864"/>
    <n v="1947"/>
    <n v="2047"/>
    <n v="2219"/>
    <n v="2311"/>
    <n v="2443"/>
    <n v="2628"/>
    <n v="2736"/>
    <n v="2870"/>
    <n v="3081"/>
    <n v="3256"/>
    <n v="3432"/>
    <n v="3611"/>
    <n v="3803"/>
    <n v="3918"/>
    <n v="4056"/>
    <n v="4213"/>
    <n v="4374"/>
    <n v="4493"/>
    <n v="4603"/>
    <n v="4745"/>
    <n v="5121"/>
    <n v="5244"/>
    <n v="5453"/>
    <n v="5634"/>
    <n v="5780"/>
    <n v="5904"/>
    <n v="6076"/>
    <n v="6171"/>
    <n v="6308"/>
    <n v="6471"/>
    <n v="6744"/>
    <n v="6891"/>
    <n v="7060"/>
    <n v="7207"/>
    <n v="7290"/>
    <n v="7350"/>
    <n v="7460"/>
    <n v="7543"/>
    <n v="7620"/>
    <n v="7707"/>
    <n v="7765"/>
    <n v="7818"/>
    <n v="7891"/>
    <n v="7939"/>
    <n v="799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6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4"/>
    <n v="7"/>
    <n v="7"/>
    <n v="9"/>
    <n v="11"/>
    <n v="11"/>
    <n v="12"/>
    <n v="12"/>
    <n v="12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3"/>
    <n v="3"/>
    <n v="4"/>
    <n v="4"/>
    <n v="4"/>
    <n v="4"/>
    <n v="4"/>
    <n v="4"/>
    <n v="4"/>
    <n v="4"/>
    <n v="5"/>
    <n v="5"/>
    <n v="6"/>
    <n v="6"/>
    <n v="6"/>
    <n v="8"/>
    <n v="7"/>
    <n v="8"/>
    <n v="8"/>
    <n v="8"/>
    <n v="8"/>
    <n v="10"/>
    <n v="9"/>
    <n v="9"/>
    <n v="9"/>
    <n v="9"/>
    <n v="9"/>
    <n v="11"/>
    <n v="11"/>
    <n v="12"/>
    <n v="12"/>
    <n v="13"/>
    <n v="14"/>
    <n v="14"/>
    <n v="14"/>
    <n v="14"/>
    <n v="15"/>
    <n v="16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6"/>
    <n v="8"/>
    <n v="8"/>
    <n v="8"/>
    <n v="8"/>
    <n v="8"/>
    <n v="8"/>
    <n v="8"/>
    <n v="8"/>
    <n v="8"/>
    <n v="8"/>
    <n v="9"/>
    <n v="10"/>
    <n v="9"/>
    <n v="10"/>
    <n v="10"/>
    <n v="10"/>
    <n v="10"/>
    <n v="10"/>
    <n v="10"/>
    <n v="10"/>
    <n v="10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3"/>
    <n v="2"/>
    <n v="3"/>
    <n v="3"/>
    <n v="3"/>
    <n v="3"/>
    <n v="3"/>
    <n v="3"/>
    <n v="3"/>
    <n v="3"/>
    <n v="4"/>
    <n v="3"/>
    <n v="3"/>
    <n v="3"/>
    <n v="3"/>
    <n v="3"/>
    <n v="3"/>
    <n v="3"/>
    <n v="3"/>
    <n v="4"/>
    <n v="6"/>
    <n v="6"/>
    <n v="7"/>
    <n v="8"/>
    <n v="8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4"/>
    <n v="5"/>
    <n v="7"/>
    <n v="9"/>
    <n v="9"/>
    <n v="9"/>
    <n v="10"/>
    <n v="12"/>
    <n v="13"/>
    <n v="15"/>
    <n v="17"/>
    <n v="21"/>
    <n v="21"/>
    <n v="24"/>
    <n v="24"/>
    <n v="24"/>
    <n v="24"/>
    <n v="26"/>
    <n v="26"/>
    <n v="26"/>
    <n v="26"/>
    <n v="26"/>
    <n v="26"/>
    <n v="28"/>
    <n v="28"/>
    <n v="30"/>
    <n v="30"/>
    <n v="30"/>
    <n v="32"/>
    <n v="35"/>
    <n v="37"/>
    <n v="41"/>
    <n v="43"/>
    <n v="46"/>
    <n v="47"/>
    <n v="48"/>
    <n v="50"/>
    <n v="55"/>
    <n v="58"/>
    <n v="58"/>
    <n v="60"/>
    <n v="61"/>
    <n v="62"/>
    <n v="65"/>
    <n v="73"/>
    <n v="73"/>
    <n v="74"/>
    <n v="75"/>
    <n v="80"/>
    <n v="83"/>
    <n v="82"/>
    <n v="84"/>
    <n v="87"/>
    <n v="89"/>
    <n v="89"/>
    <n v="89"/>
    <n v="88"/>
    <n v="95"/>
    <n v="95"/>
    <n v="98"/>
    <n v="98"/>
    <n v="99"/>
    <n v="101"/>
    <n v="104"/>
    <n v="107"/>
    <n v="1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6"/>
    <n v="6"/>
    <n v="8"/>
    <n v="8"/>
    <n v="9"/>
    <n v="9"/>
    <n v="10"/>
    <n v="10"/>
    <n v="11"/>
    <n v="11"/>
    <n v="12"/>
    <n v="12"/>
    <n v="12"/>
    <n v="12"/>
    <n v="12"/>
    <n v="12"/>
    <n v="12"/>
    <n v="12"/>
    <n v="13"/>
    <n v="12"/>
    <n v="12"/>
    <n v="13"/>
    <n v="13"/>
    <n v="13"/>
    <n v="13"/>
    <n v="13"/>
    <n v="15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5"/>
    <n v="5"/>
    <n v="4"/>
    <n v="4"/>
    <n v="5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7"/>
    <n v="8"/>
    <n v="10"/>
    <n v="13"/>
    <n v="16"/>
    <n v="18"/>
    <n v="21"/>
    <n v="22"/>
    <n v="22"/>
    <n v="23"/>
    <n v="23"/>
    <n v="25"/>
    <n v="25"/>
    <n v="28"/>
    <n v="30"/>
    <n v="30"/>
    <n v="30"/>
    <n v="31"/>
    <n v="32"/>
    <n v="33"/>
    <n v="36"/>
    <n v="36"/>
    <n v="36"/>
    <n v="36"/>
    <n v="38"/>
    <n v="39"/>
    <n v="45"/>
    <n v="49"/>
    <n v="50"/>
    <n v="50"/>
    <n v="53"/>
    <n v="53"/>
    <n v="54"/>
    <n v="55"/>
    <n v="59"/>
    <n v="58"/>
    <n v="58"/>
    <n v="58"/>
    <n v="60"/>
    <n v="61"/>
    <n v="62"/>
    <n v="64"/>
    <n v="64"/>
    <n v="64"/>
    <n v="65"/>
    <n v="65"/>
    <n v="64"/>
    <n v="65"/>
    <n v="65"/>
    <n v="66"/>
    <n v="66"/>
    <n v="67"/>
    <n v="67"/>
    <n v="67"/>
    <n v="67"/>
    <n v="68"/>
    <n v="69"/>
    <n v="69"/>
    <n v="69"/>
    <n v="69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4"/>
    <n v="4"/>
    <n v="5"/>
    <n v="6"/>
    <n v="7"/>
    <n v="7"/>
    <n v="7"/>
    <n v="7"/>
    <n v="8"/>
    <n v="9"/>
    <n v="9"/>
    <n v="9"/>
    <n v="11"/>
    <n v="11"/>
    <n v="12"/>
    <n v="12"/>
    <n v="13"/>
    <n v="13"/>
    <n v="14"/>
    <n v="14"/>
    <n v="14"/>
    <n v="15"/>
    <n v="16"/>
    <n v="18"/>
    <n v="18"/>
    <n v="20"/>
    <n v="25"/>
    <n v="27"/>
    <n v="31"/>
    <n v="37"/>
    <n v="38"/>
    <n v="42"/>
    <n v="47"/>
    <n v="62"/>
    <n v="77"/>
    <n v="84"/>
    <n v="89"/>
    <n v="96"/>
    <n v="98"/>
    <n v="99"/>
    <n v="101"/>
    <n v="107"/>
    <n v="111"/>
    <n v="114"/>
    <n v="117"/>
    <n v="118"/>
    <n v="119"/>
    <n v="119"/>
    <n v="120"/>
    <n v="124"/>
    <n v="128"/>
    <n v="130"/>
    <n v="130"/>
    <n v="131"/>
    <n v="131"/>
    <n v="131"/>
    <n v="131"/>
    <n v="131"/>
    <n v="132"/>
    <n v="132"/>
    <n v="132"/>
    <n v="133"/>
    <n v="133"/>
    <n v="13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8"/>
    <n v="10"/>
    <n v="12"/>
    <n v="14"/>
    <n v="20"/>
    <n v="22"/>
    <n v="26"/>
    <n v="27"/>
    <n v="30"/>
    <n v="31"/>
    <n v="36"/>
    <n v="36"/>
    <n v="39"/>
    <n v="39"/>
    <n v="40"/>
    <n v="42"/>
    <n v="42"/>
    <n v="44"/>
    <n v="48"/>
    <n v="50"/>
    <n v="53"/>
    <n v="56"/>
    <n v="56"/>
    <n v="67"/>
    <n v="68"/>
    <n v="75"/>
    <n v="82"/>
    <n v="107"/>
    <n v="120"/>
    <n v="125"/>
    <n v="139"/>
    <n v="140"/>
    <n v="146"/>
    <n v="154"/>
    <n v="157"/>
    <n v="161"/>
    <n v="162"/>
    <n v="167"/>
    <n v="166"/>
    <n v="167"/>
    <n v="171"/>
    <n v="175"/>
    <n v="177"/>
    <n v="181"/>
    <n v="181"/>
    <n v="181"/>
    <n v="186"/>
    <n v="187"/>
    <n v="192"/>
    <n v="197"/>
    <n v="207"/>
    <n v="219"/>
    <n v="228"/>
    <n v="228"/>
    <n v="242"/>
    <n v="256"/>
    <n v="268"/>
    <n v="282"/>
    <n v="286"/>
    <n v="289"/>
    <n v="289"/>
    <n v="293"/>
    <n v="296"/>
    <n v="3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3"/>
    <n v="3"/>
    <n v="3"/>
    <n v="3"/>
    <n v="3"/>
    <n v="3"/>
    <n v="3"/>
    <n v="3"/>
    <n v="3"/>
    <n v="3"/>
    <n v="4"/>
    <n v="7"/>
    <n v="20"/>
    <n v="20"/>
    <n v="36"/>
    <n v="36"/>
    <n v="40"/>
    <n v="41"/>
    <n v="42"/>
    <n v="42"/>
    <n v="42"/>
    <n v="44"/>
    <n v="44"/>
    <n v="44"/>
    <n v="44"/>
    <n v="45"/>
    <n v="45"/>
    <n v="48"/>
    <n v="48"/>
    <n v="46"/>
    <n v="46"/>
    <n v="46"/>
    <n v="46"/>
    <n v="46"/>
    <n v="46"/>
    <n v="46"/>
    <n v="45"/>
    <n v="45"/>
    <n v="45"/>
    <n v="46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3"/>
    <n v="3"/>
    <n v="2"/>
    <n v="5"/>
    <n v="6"/>
    <n v="7"/>
    <n v="8"/>
    <n v="8"/>
    <n v="9"/>
    <n v="10"/>
    <n v="11"/>
    <n v="12"/>
    <n v="31"/>
    <n v="32"/>
    <n v="34"/>
    <n v="75"/>
    <n v="77"/>
    <n v="80"/>
    <n v="80"/>
    <n v="83"/>
    <n v="83"/>
    <n v="81"/>
    <n v="81"/>
    <n v="83"/>
    <n v="85"/>
    <n v="84"/>
    <n v="86"/>
    <n v="87"/>
    <n v="86"/>
    <n v="86"/>
    <n v="88"/>
    <n v="89"/>
    <n v="94"/>
    <n v="97"/>
    <n v="94"/>
    <n v="95"/>
    <n v="97"/>
    <n v="98"/>
    <n v="98"/>
    <n v="98"/>
    <n v="98"/>
    <n v="99"/>
    <n v="100"/>
    <n v="100"/>
    <n v="99"/>
    <n v="99"/>
    <n v="100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6"/>
    <n v="6"/>
    <n v="6"/>
    <n v="6"/>
    <n v="6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3"/>
    <n v="13"/>
    <n v="14"/>
    <n v="14"/>
    <n v="15"/>
    <n v="16"/>
    <n v="16"/>
    <n v="16"/>
    <n v="17"/>
    <n v="17"/>
    <n v="17"/>
    <n v="17"/>
    <n v="18"/>
    <n v="18"/>
    <n v="18"/>
    <n v="18"/>
    <n v="19"/>
    <n v="19"/>
    <n v="20"/>
    <n v="20"/>
    <n v="20"/>
    <n v="20"/>
    <n v="20"/>
    <n v="20"/>
    <n v="20"/>
    <n v="20"/>
    <n v="20"/>
    <n v="20"/>
    <n v="20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4"/>
    <n v="4"/>
    <n v="5"/>
    <n v="6"/>
    <n v="6"/>
    <n v="8"/>
    <n v="9"/>
    <n v="10"/>
    <n v="10"/>
    <n v="11"/>
    <n v="11"/>
    <n v="11"/>
    <n v="11"/>
    <n v="11"/>
    <n v="11"/>
    <n v="12"/>
    <n v="12"/>
    <n v="12"/>
    <n v="12"/>
    <n v="11"/>
    <n v="11"/>
    <n v="11"/>
    <n v="11"/>
    <n v="11"/>
    <n v="11"/>
    <n v="11"/>
    <n v="12"/>
    <n v="13"/>
    <n v="13"/>
    <n v="13"/>
    <n v="13"/>
    <n v="14"/>
    <n v="14"/>
    <n v="14"/>
    <n v="14"/>
    <n v="16"/>
    <n v="18"/>
    <n v="18"/>
    <n v="18"/>
    <n v="18"/>
    <n v="19"/>
    <n v="18"/>
    <n v="18"/>
    <n v="18"/>
    <n v="18"/>
    <n v="19"/>
    <n v="21"/>
    <n v="22"/>
    <n v="23"/>
    <n v="24"/>
    <n v="26"/>
    <n v="26"/>
    <n v="27"/>
    <n v="27"/>
    <n v="31"/>
    <n v="32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3"/>
    <n v="4"/>
    <n v="6"/>
    <n v="6"/>
    <n v="8"/>
    <n v="13"/>
    <n v="18"/>
    <n v="24"/>
    <n v="38"/>
    <n v="38"/>
    <n v="75"/>
    <n v="90"/>
    <n v="100"/>
    <n v="113"/>
    <n v="128"/>
    <n v="142"/>
    <n v="154"/>
    <n v="176"/>
    <n v="207"/>
    <n v="220"/>
    <n v="234"/>
    <n v="255"/>
    <n v="296"/>
    <n v="318"/>
    <n v="339"/>
    <n v="376"/>
    <n v="403"/>
    <n v="421"/>
    <n v="448"/>
    <n v="463"/>
    <n v="490"/>
    <n v="538"/>
    <n v="582"/>
    <n v="605"/>
    <n v="638"/>
    <n v="684"/>
    <n v="764"/>
    <n v="863"/>
    <n v="962"/>
    <n v="1049"/>
    <n v="1109"/>
    <n v="1185"/>
    <n v="1308"/>
    <n v="1412"/>
    <n v="1526"/>
    <n v="1677"/>
    <n v="1803"/>
    <n v="1935"/>
    <n v="2115"/>
    <n v="2206"/>
    <n v="2331"/>
    <n v="2498"/>
    <n v="2668"/>
    <n v="2818"/>
    <n v="3003"/>
    <n v="3126"/>
    <n v="3592"/>
    <n v="3744"/>
    <n v="3995"/>
    <n v="4159"/>
    <n v="4263"/>
    <n v="4396"/>
    <n v="4584"/>
    <n v="4682"/>
    <n v="4813"/>
    <n v="4981"/>
    <n v="5327"/>
    <n v="5484"/>
    <n v="5645"/>
    <n v="5761"/>
    <n v="5866"/>
    <n v="5947"/>
    <n v="6083"/>
    <n v="6188"/>
    <n v="6259"/>
    <n v="6338"/>
    <n v="6404"/>
    <n v="6467"/>
    <n v="6518"/>
    <n v="6581"/>
    <n v="667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6"/>
    <n v="17"/>
    <n v="27"/>
    <n v="33"/>
    <n v="33"/>
    <n v="42"/>
    <n v="51"/>
    <n v="55"/>
    <n v="58"/>
    <n v="68"/>
    <n v="76"/>
    <n v="85"/>
    <n v="107"/>
    <n v="145"/>
    <n v="156"/>
    <n v="167"/>
    <n v="185"/>
    <n v="204"/>
    <n v="210"/>
    <n v="220"/>
    <n v="226"/>
    <n v="252"/>
    <n v="260"/>
    <n v="272"/>
    <n v="275"/>
    <n v="278"/>
    <n v="278"/>
    <n v="285"/>
    <n v="289"/>
    <n v="297"/>
    <n v="299"/>
    <n v="304"/>
    <n v="309"/>
    <n v="313"/>
    <n v="326"/>
    <n v="338"/>
    <n v="350"/>
    <n v="358"/>
    <n v="358"/>
    <n v="383"/>
    <n v="393"/>
    <n v="416"/>
    <n v="428"/>
    <n v="458"/>
    <n v="479"/>
    <n v="540"/>
    <n v="557"/>
    <n v="583"/>
    <n v="607"/>
    <n v="623"/>
    <n v="647"/>
    <n v="657"/>
    <n v="669"/>
    <n v="673"/>
    <n v="693"/>
    <n v="703"/>
    <n v="709"/>
    <n v="753"/>
    <n v="783"/>
    <n v="791"/>
    <n v="799"/>
    <n v="802"/>
    <n v="808"/>
    <n v="836"/>
    <n v="871"/>
    <n v="900"/>
    <n v="910"/>
    <n v="915"/>
    <n v="930"/>
    <n v="959"/>
    <n v="975"/>
    <n v="98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4"/>
    <n v="4"/>
    <n v="4"/>
    <n v="6"/>
    <n v="6"/>
    <n v="8"/>
    <n v="11"/>
    <n v="15"/>
    <n v="18"/>
    <n v="19"/>
    <n v="27"/>
    <n v="36"/>
    <n v="37"/>
    <n v="47"/>
    <n v="49"/>
    <n v="55"/>
    <n v="61"/>
    <n v="79"/>
    <n v="86"/>
    <n v="92"/>
    <n v="103"/>
    <n v="105"/>
    <n v="114"/>
    <n v="114"/>
    <n v="116"/>
    <n v="119"/>
    <n v="123"/>
    <n v="135"/>
    <n v="135"/>
    <n v="138"/>
    <n v="146"/>
    <n v="157"/>
    <n v="171"/>
    <n v="191"/>
    <n v="203"/>
    <n v="208"/>
    <n v="218"/>
    <n v="235"/>
    <n v="255"/>
    <n v="266"/>
    <n v="281"/>
    <n v="291"/>
    <n v="305"/>
    <n v="326"/>
    <n v="334"/>
    <n v="346"/>
    <n v="363"/>
    <n v="373"/>
    <n v="388"/>
    <n v="421"/>
    <n v="431"/>
    <n v="477"/>
    <n v="496"/>
    <n v="518"/>
    <n v="531"/>
    <n v="543"/>
    <n v="563"/>
    <n v="579"/>
    <n v="592"/>
    <n v="610"/>
    <n v="627"/>
    <n v="673"/>
    <n v="689"/>
    <n v="709"/>
    <n v="714"/>
    <n v="727"/>
    <n v="736"/>
    <n v="751"/>
    <n v="769"/>
    <n v="778"/>
    <n v="798"/>
    <n v="804"/>
    <n v="819"/>
    <n v="825"/>
    <n v="833"/>
    <n v="83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5"/>
    <n v="9"/>
    <n v="10"/>
    <n v="11"/>
    <n v="16"/>
    <n v="21"/>
    <n v="24"/>
    <n v="31"/>
    <n v="36"/>
    <n v="36"/>
    <n v="36"/>
    <n v="41"/>
    <n v="46"/>
    <n v="47"/>
    <n v="51"/>
    <n v="51"/>
    <n v="56"/>
    <n v="56"/>
    <n v="61"/>
    <n v="63"/>
    <n v="69"/>
    <n v="71"/>
    <n v="73"/>
    <n v="75"/>
    <n v="77"/>
    <n v="79"/>
    <n v="79"/>
    <n v="84"/>
    <n v="86"/>
    <n v="87"/>
    <n v="89"/>
    <n v="89"/>
    <n v="90"/>
    <n v="90"/>
    <n v="93"/>
    <n v="94"/>
    <n v="94"/>
    <n v="94"/>
    <n v="95"/>
    <n v="94"/>
    <n v="96"/>
    <n v="97"/>
    <n v="98"/>
    <n v="100"/>
    <n v="101"/>
    <n v="101"/>
    <n v="101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7"/>
    <n v="18"/>
    <n v="37"/>
    <n v="37"/>
    <n v="63"/>
    <n v="69"/>
    <n v="96"/>
    <n v="111"/>
    <n v="139"/>
    <n v="139"/>
    <n v="230"/>
    <n v="241"/>
    <n v="300"/>
    <n v="343"/>
    <n v="389"/>
    <n v="477"/>
    <n v="540"/>
    <n v="608"/>
    <n v="683"/>
    <n v="742"/>
    <n v="815"/>
    <n v="923"/>
    <n v="1041"/>
    <n v="1124"/>
    <n v="1230"/>
    <n v="1331"/>
    <n v="1445"/>
    <n v="1516"/>
    <n v="1621"/>
    <n v="1711"/>
    <n v="1767"/>
    <n v="1914"/>
    <n v="2073"/>
    <n v="2162"/>
    <n v="2216"/>
    <n v="2287"/>
    <n v="2379"/>
    <n v="2540"/>
    <n v="2717"/>
    <n v="2879"/>
    <n v="2990"/>
    <n v="3080"/>
    <n v="3192"/>
    <n v="3382"/>
    <n v="3509"/>
    <n v="3766"/>
    <n v="3975"/>
    <n v="4161"/>
    <n v="4252"/>
    <n v="4370"/>
    <n v="4529"/>
    <n v="4762"/>
    <n v="4985"/>
    <n v="5199"/>
    <n v="5245"/>
    <n v="5323"/>
    <n v="5662"/>
    <n v="5758"/>
    <n v="5992"/>
    <n v="6157"/>
    <n v="6382"/>
    <n v="6489"/>
    <n v="6645"/>
    <n v="6709"/>
    <n v="6905"/>
    <n v="7128"/>
    <n v="7291"/>
    <n v="7465"/>
    <n v="7615"/>
    <n v="7723"/>
    <n v="7767"/>
    <n v="7845"/>
    <n v="7933"/>
    <n v="8063"/>
    <n v="8238"/>
    <n v="8331"/>
    <n v="8408"/>
    <n v="8450"/>
    <n v="8511"/>
    <n v="8584"/>
    <n v="864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0"/>
    <n v="3"/>
    <n v="4"/>
    <n v="5"/>
    <n v="5"/>
    <n v="6"/>
    <n v="6"/>
    <n v="6"/>
    <n v="7"/>
    <n v="8"/>
    <n v="11"/>
    <n v="12"/>
    <n v="17"/>
    <n v="17"/>
    <n v="19"/>
    <n v="18"/>
    <n v="20"/>
    <n v="21"/>
    <n v="23"/>
    <n v="24"/>
    <n v="25"/>
    <n v="27"/>
    <n v="27"/>
    <n v="28"/>
    <n v="30"/>
    <n v="33"/>
    <n v="38"/>
    <n v="39"/>
    <n v="42"/>
    <n v="43"/>
    <n v="44"/>
    <n v="46"/>
    <n v="49"/>
    <n v="49"/>
    <n v="53"/>
    <n v="54"/>
    <n v="65"/>
    <n v="67"/>
    <n v="70"/>
    <n v="69"/>
    <n v="84"/>
    <n v="91"/>
    <n v="93"/>
    <n v="102"/>
    <n v="105"/>
    <n v="105"/>
    <n v="106"/>
    <n v="111"/>
    <n v="113"/>
    <n v="117"/>
    <n v="121"/>
    <n v="120"/>
    <n v="121"/>
    <n v="121"/>
    <n v="130"/>
    <n v="129"/>
    <n v="130"/>
    <n v="134"/>
    <n v="139"/>
    <n v="140"/>
    <n v="140"/>
    <n v="140"/>
    <n v="141"/>
    <n v="147"/>
    <n v="150"/>
    <n v="153"/>
    <n v="153"/>
    <n v="154"/>
    <n v="157"/>
    <n v="159"/>
    <n v="16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6"/>
    <n v="9"/>
    <n v="12"/>
    <n v="12"/>
    <n v="13"/>
    <n v="14"/>
    <n v="13"/>
    <n v="15"/>
    <n v="15"/>
    <n v="17"/>
    <n v="17"/>
    <n v="17"/>
    <n v="17"/>
    <n v="17"/>
    <n v="18"/>
    <n v="18"/>
    <n v="18"/>
    <n v="19"/>
    <n v="19"/>
    <n v="20"/>
    <n v="22"/>
    <n v="23"/>
    <n v="24"/>
    <n v="23"/>
    <n v="23"/>
    <n v="25"/>
    <n v="25"/>
    <n v="41"/>
    <n v="49"/>
    <n v="51"/>
    <n v="63"/>
    <n v="63"/>
    <n v="63"/>
    <n v="63"/>
    <n v="69"/>
    <n v="70"/>
    <n v="70"/>
    <n v="73"/>
    <n v="74"/>
    <n v="74"/>
    <n v="74"/>
    <n v="75"/>
    <n v="75"/>
    <n v="75"/>
    <n v="75"/>
    <n v="76"/>
    <n v="77"/>
    <n v="77"/>
    <n v="76"/>
    <n v="76"/>
    <n v="79"/>
    <n v="79"/>
    <n v="81"/>
    <n v="81"/>
    <n v="81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5"/>
    <n v="5"/>
    <n v="6"/>
    <n v="6"/>
    <n v="7"/>
    <n v="9"/>
    <n v="10"/>
    <n v="10"/>
    <n v="14"/>
    <n v="14"/>
    <n v="15"/>
    <n v="16"/>
    <n v="17"/>
    <n v="17"/>
    <n v="17"/>
    <n v="17"/>
    <n v="18"/>
    <n v="17"/>
    <n v="17"/>
    <n v="17"/>
    <n v="18"/>
    <n v="18"/>
    <n v="18"/>
    <n v="18"/>
    <n v="20"/>
    <n v="20"/>
    <n v="20"/>
    <n v="20"/>
    <n v="20"/>
    <n v="20"/>
    <n v="20"/>
    <n v="21"/>
    <n v="24"/>
    <n v="23"/>
    <n v="23"/>
    <n v="23"/>
    <n v="24"/>
    <n v="24"/>
    <n v="24"/>
    <n v="24"/>
    <n v="24"/>
    <n v="25"/>
    <n v="25"/>
    <n v="25"/>
    <n v="25"/>
    <n v="25"/>
    <n v="26"/>
    <n v="27"/>
    <n v="27"/>
    <n v="28"/>
    <n v="29"/>
    <n v="30"/>
    <n v="31"/>
    <n v="31"/>
    <n v="31"/>
    <n v="31"/>
    <n v="31"/>
    <n v="32"/>
    <n v="32"/>
    <n v="34"/>
    <n v="34"/>
    <n v="34"/>
    <n v="34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1"/>
    <n v="1"/>
    <n v="1"/>
    <n v="1"/>
    <n v="1"/>
    <n v="2"/>
    <n v="3"/>
    <n v="2"/>
    <n v="2"/>
    <n v="3"/>
    <n v="3"/>
    <n v="4"/>
    <n v="4"/>
    <n v="4"/>
    <n v="5"/>
    <n v="5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n v="7"/>
    <n v="9"/>
    <n v="9"/>
    <n v="9"/>
    <n v="9"/>
    <n v="9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4"/>
    <n v="5"/>
    <n v="5"/>
    <n v="6"/>
    <n v="7"/>
    <n v="12"/>
    <n v="13"/>
    <n v="18"/>
    <n v="18"/>
    <n v="26"/>
    <n v="35"/>
    <n v="36"/>
    <n v="37"/>
    <n v="42"/>
    <n v="46"/>
    <n v="48"/>
    <n v="49"/>
    <n v="49"/>
    <n v="49"/>
    <n v="52"/>
    <n v="54"/>
    <n v="58"/>
    <n v="58"/>
    <n v="61"/>
    <n v="64"/>
    <n v="64"/>
    <n v="72"/>
    <n v="73"/>
    <n v="75"/>
    <n v="75"/>
    <n v="79"/>
    <n v="80"/>
    <n v="83"/>
    <n v="83"/>
    <n v="83"/>
    <n v="84"/>
    <n v="87"/>
    <n v="87"/>
    <n v="88"/>
    <n v="89"/>
    <n v="91"/>
    <n v="94"/>
    <n v="93"/>
    <n v="9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6"/>
    <n v="6"/>
    <n v="11"/>
    <n v="12"/>
    <n v="12"/>
    <n v="14"/>
    <n v="19"/>
    <n v="19"/>
    <n v="45"/>
    <n v="47"/>
    <n v="52"/>
    <n v="52"/>
    <n v="63"/>
    <n v="69"/>
    <n v="81"/>
    <n v="102"/>
    <n v="122"/>
    <n v="133"/>
    <n v="144"/>
    <n v="156"/>
    <n v="180"/>
    <n v="198"/>
    <n v="206"/>
    <n v="220"/>
    <n v="235"/>
    <n v="245"/>
    <n v="257"/>
    <n v="264"/>
    <n v="279"/>
    <n v="306"/>
    <n v="340"/>
    <n v="340"/>
    <n v="351"/>
    <n v="368"/>
    <n v="399"/>
    <n v="419"/>
    <n v="459"/>
    <n v="502"/>
    <n v="513"/>
    <n v="538"/>
    <n v="552"/>
    <n v="588"/>
    <n v="621"/>
    <n v="666"/>
    <n v="693"/>
    <n v="738"/>
    <n v="790"/>
    <n v="802"/>
    <n v="814"/>
    <n v="857"/>
    <n v="897"/>
    <n v="936"/>
    <n v="945"/>
    <n v="958"/>
    <n v="1026"/>
    <n v="1049"/>
    <n v="1083"/>
    <n v="1123"/>
    <n v="1156"/>
    <n v="1179"/>
    <n v="1209"/>
    <n v="1224"/>
    <n v="1255"/>
    <n v="1282"/>
    <n v="1323"/>
    <n v="1360"/>
    <n v="1399"/>
    <n v="1427"/>
    <n v="1452"/>
    <n v="1475"/>
    <n v="1488"/>
    <n v="1514"/>
    <n v="1539"/>
    <n v="1566"/>
    <n v="1585"/>
    <n v="1606"/>
    <n v="1628"/>
    <n v="1660"/>
    <n v="167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7"/>
    <n v="7"/>
    <n v="8"/>
    <n v="10"/>
    <n v="10"/>
    <n v="14"/>
    <n v="17"/>
    <n v="19"/>
    <n v="18"/>
    <n v="32"/>
    <n v="35"/>
    <n v="40"/>
    <n v="46"/>
    <n v="46"/>
    <n v="57"/>
    <n v="65"/>
    <n v="69"/>
    <n v="75"/>
    <n v="75"/>
    <n v="77"/>
    <n v="79"/>
    <n v="81"/>
    <n v="82"/>
    <n v="82"/>
    <n v="83"/>
    <n v="83"/>
    <n v="85"/>
    <n v="86"/>
    <n v="86"/>
    <n v="86"/>
    <n v="87"/>
    <n v="87"/>
    <n v="88"/>
    <n v="88"/>
    <n v="92"/>
    <n v="94"/>
    <n v="94"/>
    <n v="95"/>
    <n v="97"/>
    <n v="99"/>
    <n v="99"/>
    <n v="103"/>
    <n v="103"/>
    <n v="108"/>
    <n v="110"/>
    <n v="112"/>
    <n v="115"/>
    <n v="117"/>
    <n v="121"/>
    <n v="126"/>
    <n v="127"/>
    <n v="130"/>
    <n v="132"/>
    <n v="158"/>
    <n v="170"/>
    <n v="186"/>
    <n v="189"/>
    <n v="191"/>
    <n v="195"/>
    <n v="195"/>
    <n v="202"/>
    <n v="204"/>
    <n v="211"/>
    <n v="212"/>
    <n v="215"/>
    <n v="216"/>
    <n v="217"/>
    <n v="218"/>
    <n v="220"/>
    <n v="220"/>
    <n v="221"/>
    <n v="224"/>
    <n v="224"/>
    <n v="22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6"/>
    <n v="9"/>
    <n v="12"/>
    <n v="13"/>
    <n v="15"/>
    <n v="14"/>
    <n v="23"/>
    <n v="35"/>
    <n v="42"/>
    <n v="45"/>
    <n v="44"/>
    <n v="47"/>
    <n v="47"/>
    <n v="55"/>
    <n v="54"/>
    <n v="55"/>
    <n v="60"/>
    <n v="93"/>
    <n v="96"/>
    <n v="99"/>
    <n v="100"/>
    <n v="102"/>
    <n v="103"/>
    <n v="103"/>
    <n v="105"/>
    <n v="106"/>
    <n v="109"/>
    <n v="119"/>
    <n v="122"/>
    <n v="124"/>
    <n v="126"/>
    <n v="129"/>
    <n v="133"/>
    <n v="138"/>
    <n v="140"/>
    <n v="144"/>
    <n v="146"/>
    <n v="149"/>
    <n v="151"/>
    <n v="154"/>
    <n v="159"/>
    <n v="163"/>
    <n v="165"/>
    <n v="169"/>
    <n v="170"/>
    <n v="176"/>
    <n v="182"/>
    <n v="184"/>
    <n v="187"/>
    <n v="187"/>
    <n v="188"/>
    <n v="188"/>
    <n v="189"/>
    <n v="192"/>
    <n v="195"/>
    <n v="194"/>
    <n v="193"/>
    <n v="194"/>
    <n v="194"/>
    <n v="195"/>
    <n v="199"/>
    <n v="2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7"/>
    <n v="8"/>
    <n v="10"/>
    <n v="12"/>
    <n v="14"/>
    <n v="14"/>
    <n v="16"/>
    <n v="16"/>
    <n v="16"/>
    <n v="17"/>
    <n v="18"/>
    <n v="18"/>
    <n v="21"/>
    <n v="21"/>
    <n v="21"/>
    <n v="22"/>
    <n v="24"/>
    <n v="24"/>
    <n v="25"/>
    <n v="28"/>
    <n v="28"/>
    <n v="30"/>
    <n v="30"/>
    <n v="30"/>
    <n v="30"/>
    <n v="31"/>
    <n v="32"/>
    <n v="32"/>
    <n v="34"/>
    <n v="36"/>
    <n v="39"/>
    <n v="39"/>
    <n v="38"/>
    <n v="38"/>
    <n v="38"/>
    <n v="39"/>
    <n v="39"/>
    <n v="39"/>
    <n v="41"/>
    <n v="41"/>
    <n v="41"/>
    <n v="41"/>
    <n v="41"/>
    <n v="42"/>
    <n v="41"/>
    <n v="40"/>
    <n v="41"/>
    <n v="41"/>
    <n v="41"/>
    <n v="41"/>
    <n v="42"/>
    <n v="43"/>
    <n v="44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8"/>
    <n v="10"/>
    <n v="12"/>
    <n v="13"/>
    <n v="16"/>
    <n v="25"/>
    <n v="29"/>
    <n v="31"/>
    <n v="47"/>
    <n v="48"/>
    <n v="52"/>
    <n v="63"/>
    <n v="82"/>
    <n v="89"/>
    <n v="101"/>
    <n v="103"/>
    <n v="110"/>
    <n v="115"/>
    <n v="128"/>
    <n v="135"/>
    <n v="151"/>
    <n v="157"/>
    <n v="169"/>
    <n v="180"/>
    <n v="184"/>
    <n v="190"/>
    <n v="226"/>
    <n v="235"/>
    <n v="268"/>
    <n v="280"/>
    <n v="305"/>
    <n v="306"/>
    <n v="318"/>
    <n v="324"/>
    <n v="333"/>
    <n v="335"/>
    <n v="337"/>
    <n v="365"/>
    <n v="365"/>
    <n v="369"/>
    <n v="374"/>
    <n v="396"/>
    <n v="401"/>
    <n v="414"/>
    <n v="427"/>
    <n v="435"/>
    <n v="445"/>
    <n v="449"/>
    <n v="461"/>
    <n v="464"/>
    <n v="481"/>
    <n v="490"/>
    <n v="493"/>
    <n v="499"/>
    <n v="502"/>
    <n v="506"/>
    <n v="516"/>
    <n v="523"/>
    <n v="533"/>
    <n v="539"/>
    <n v="540"/>
    <n v="544"/>
    <n v="545"/>
    <n v="565"/>
    <n v="572"/>
    <n v="580"/>
    <n v="594"/>
    <n v="595"/>
    <n v="600"/>
    <n v="612"/>
    <n v="62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4"/>
    <n v="10"/>
    <n v="12"/>
    <n v="13"/>
    <n v="13"/>
    <n v="13"/>
    <n v="14"/>
    <n v="17"/>
    <n v="17"/>
    <n v="17"/>
    <n v="19"/>
    <n v="20"/>
    <n v="20"/>
    <n v="25"/>
    <n v="24"/>
    <n v="25"/>
    <n v="26"/>
    <n v="26"/>
    <n v="26"/>
    <n v="26"/>
    <n v="28"/>
    <n v="29"/>
    <n v="33"/>
    <n v="34"/>
    <n v="34"/>
    <n v="34"/>
    <n v="35"/>
    <n v="36"/>
    <n v="38"/>
    <n v="40"/>
    <n v="41"/>
    <n v="43"/>
    <n v="44"/>
    <n v="47"/>
    <n v="47"/>
    <n v="47"/>
    <n v="47"/>
    <n v="47"/>
    <n v="48"/>
    <n v="48"/>
    <n v="48"/>
    <n v="49"/>
    <n v="49"/>
    <n v="50"/>
    <n v="50"/>
    <n v="50"/>
    <n v="50"/>
    <n v="50"/>
    <n v="50"/>
    <n v="50"/>
    <n v="50"/>
    <n v="50"/>
    <n v="50"/>
    <n v="50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7"/>
    <n v="10"/>
    <n v="11"/>
    <n v="12"/>
    <n v="12"/>
    <n v="12"/>
    <n v="13"/>
    <n v="14"/>
    <n v="14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7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7"/>
    <n v="7"/>
    <n v="8"/>
    <n v="9"/>
    <n v="12"/>
    <n v="15"/>
    <n v="14"/>
    <n v="15"/>
    <n v="16"/>
    <n v="17"/>
    <n v="17"/>
    <n v="17"/>
    <n v="17"/>
    <n v="17"/>
    <n v="17"/>
    <n v="17"/>
    <n v="17"/>
    <n v="17"/>
    <n v="18"/>
    <n v="17"/>
    <n v="17"/>
    <n v="17"/>
    <n v="17"/>
    <n v="17"/>
    <n v="17"/>
    <n v="17"/>
    <n v="17"/>
    <n v="17"/>
    <n v="17"/>
    <n v="17"/>
    <n v="19"/>
    <n v="21"/>
    <n v="20"/>
    <n v="20"/>
    <n v="20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6"/>
    <n v="7"/>
    <n v="7"/>
    <n v="7"/>
    <n v="7"/>
    <n v="7"/>
    <n v="7"/>
    <n v="8"/>
    <n v="8"/>
    <n v="8"/>
    <n v="8"/>
    <n v="10"/>
    <n v="10"/>
    <n v="10"/>
    <n v="11"/>
    <n v="11"/>
    <n v="11"/>
    <n v="12"/>
    <n v="12"/>
    <n v="12"/>
    <n v="12"/>
    <n v="13"/>
    <n v="14"/>
    <n v="15"/>
    <n v="14"/>
    <n v="14"/>
    <n v="14"/>
    <n v="13"/>
    <n v="14"/>
    <n v="14"/>
    <n v="14"/>
    <n v="14"/>
    <n v="15"/>
    <n v="15"/>
    <n v="16"/>
    <n v="16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8"/>
    <n v="9"/>
    <n v="10"/>
    <n v="11"/>
    <n v="12"/>
    <n v="20"/>
    <n v="35"/>
    <n v="42"/>
    <n v="43"/>
    <n v="46"/>
    <n v="46"/>
    <n v="47"/>
    <n v="49"/>
    <n v="50"/>
    <n v="52"/>
    <n v="52"/>
    <n v="53"/>
    <n v="54"/>
    <n v="55"/>
    <n v="58"/>
    <n v="60"/>
    <n v="62"/>
    <n v="63"/>
    <n v="64"/>
    <n v="64"/>
    <n v="67"/>
    <n v="69"/>
    <n v="70"/>
    <n v="71"/>
    <n v="71"/>
    <n v="75"/>
    <n v="73"/>
    <n v="74"/>
    <n v="74"/>
    <n v="77"/>
    <n v="79"/>
    <n v="79"/>
    <n v="79"/>
    <n v="79"/>
    <n v="81"/>
    <n v="81"/>
    <n v="82"/>
    <n v="83"/>
    <n v="86"/>
    <n v="87"/>
    <n v="89"/>
    <n v="90"/>
    <n v="90"/>
    <n v="90"/>
    <n v="91"/>
    <n v="91"/>
    <n v="91"/>
    <n v="92"/>
    <n v="92"/>
    <n v="93"/>
    <n v="93"/>
    <n v="94"/>
    <n v="95"/>
    <n v="95"/>
    <n v="96"/>
    <n v="96"/>
    <n v="97"/>
    <n v="98"/>
    <n v="10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4"/>
    <n v="6"/>
    <n v="8"/>
    <n v="8"/>
    <n v="8"/>
    <n v="9"/>
    <n v="9"/>
    <n v="9"/>
    <n v="9"/>
    <n v="11"/>
    <n v="13"/>
    <n v="14"/>
    <n v="16"/>
    <n v="17"/>
    <n v="21"/>
    <n v="21"/>
    <n v="23"/>
    <n v="23"/>
    <n v="23"/>
    <n v="23"/>
    <n v="24"/>
    <n v="25"/>
    <n v="26"/>
    <n v="26"/>
    <n v="27"/>
    <n v="28"/>
    <n v="29"/>
    <n v="30"/>
    <n v="33"/>
    <n v="33"/>
    <n v="34"/>
    <n v="34"/>
    <n v="34"/>
    <n v="34"/>
    <n v="34"/>
    <n v="34"/>
    <n v="36"/>
    <n v="36"/>
    <n v="37"/>
    <n v="38"/>
    <n v="39"/>
    <n v="39"/>
    <n v="39"/>
    <n v="38"/>
    <n v="38"/>
    <n v="38"/>
    <n v="39"/>
    <n v="39"/>
    <n v="39"/>
    <n v="39"/>
    <n v="39"/>
    <n v="39"/>
    <n v="39"/>
    <n v="39"/>
    <n v="39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5"/>
    <n v="5"/>
    <n v="6"/>
    <n v="6"/>
    <n v="7"/>
    <n v="8"/>
    <n v="8"/>
    <n v="10"/>
    <n v="10"/>
    <n v="10"/>
    <n v="10"/>
    <n v="10"/>
    <n v="11"/>
    <n v="10"/>
    <n v="11"/>
    <n v="12"/>
    <n v="12"/>
    <n v="12"/>
    <n v="13"/>
    <n v="13"/>
    <n v="14"/>
    <n v="14"/>
    <n v="15"/>
    <n v="15"/>
    <n v="16"/>
    <n v="18"/>
    <n v="21"/>
    <n v="22"/>
    <n v="22"/>
    <n v="24"/>
    <n v="24"/>
    <n v="24"/>
    <n v="24"/>
    <n v="26"/>
    <n v="26"/>
    <n v="27"/>
    <n v="28"/>
    <n v="30"/>
    <n v="30"/>
    <n v="30"/>
    <n v="32"/>
    <n v="33"/>
    <n v="34"/>
    <n v="35"/>
    <n v="35"/>
    <n v="36"/>
    <n v="36"/>
    <n v="35"/>
    <n v="34"/>
    <n v="34"/>
    <n v="34"/>
    <n v="34"/>
    <n v="34"/>
    <n v="34"/>
    <n v="34"/>
    <n v="34"/>
    <n v="34"/>
    <n v="35"/>
    <n v="36"/>
    <n v="36"/>
    <n v="36"/>
    <n v="38"/>
    <n v="39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9"/>
    <n v="8"/>
    <n v="8"/>
    <n v="8"/>
    <n v="8"/>
    <n v="8"/>
    <n v="9"/>
    <n v="9"/>
    <n v="10"/>
    <n v="10"/>
    <n v="10"/>
    <n v="10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7"/>
    <n v="10"/>
    <n v="12"/>
    <n v="14"/>
    <n v="16"/>
    <n v="16"/>
    <n v="18"/>
    <n v="26"/>
    <n v="26"/>
    <n v="28"/>
    <n v="29"/>
    <n v="40"/>
    <n v="48"/>
    <n v="48"/>
    <n v="58"/>
    <n v="59"/>
    <n v="71"/>
    <n v="71"/>
    <n v="75"/>
    <n v="85"/>
    <n v="87"/>
    <n v="105"/>
    <n v="110"/>
    <n v="111"/>
    <n v="119"/>
    <n v="122"/>
    <n v="122"/>
    <n v="129"/>
    <n v="132"/>
    <n v="133"/>
    <n v="137"/>
    <n v="139"/>
    <n v="141"/>
    <n v="148"/>
    <n v="149"/>
    <n v="149"/>
    <n v="160"/>
    <n v="160"/>
    <n v="163"/>
    <n v="165"/>
    <n v="169"/>
    <n v="170"/>
    <n v="172"/>
    <n v="173"/>
    <n v="174"/>
    <n v="178"/>
    <n v="185"/>
    <n v="185"/>
    <n v="190"/>
    <n v="192"/>
    <n v="192"/>
    <n v="193"/>
    <n v="200"/>
    <n v="202"/>
    <n v="203"/>
    <n v="206"/>
    <n v="211"/>
    <n v="214"/>
    <n v="214"/>
    <n v="223"/>
    <n v="2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6"/>
    <n v="7"/>
    <n v="8"/>
    <n v="8"/>
    <n v="8"/>
    <n v="10"/>
    <n v="11"/>
    <n v="11"/>
    <n v="11"/>
    <n v="14"/>
    <n v="12"/>
    <n v="13"/>
    <n v="16"/>
    <n v="15"/>
    <n v="20"/>
    <n v="23"/>
    <n v="27"/>
    <n v="31"/>
    <n v="31"/>
    <n v="33"/>
    <n v="34"/>
    <n v="34"/>
    <n v="37"/>
    <n v="39"/>
    <n v="43"/>
    <n v="44"/>
    <n v="46"/>
    <n v="54"/>
    <n v="56"/>
    <n v="60"/>
    <n v="65"/>
    <n v="68"/>
    <n v="78"/>
    <n v="85"/>
    <n v="86"/>
    <n v="93"/>
    <n v="101"/>
    <n v="106"/>
    <n v="107"/>
    <n v="113"/>
    <n v="126"/>
    <n v="130"/>
    <n v="132"/>
    <n v="136"/>
    <n v="139"/>
    <n v="141"/>
    <n v="143"/>
    <n v="148"/>
    <n v="151"/>
    <n v="156"/>
    <n v="155"/>
    <n v="159"/>
    <n v="160"/>
    <n v="162"/>
    <n v="167"/>
    <n v="168"/>
    <n v="176"/>
    <n v="176"/>
    <n v="177"/>
    <n v="179"/>
    <n v="185"/>
    <n v="188"/>
    <n v="191"/>
    <n v="212"/>
    <n v="221"/>
    <n v="233"/>
    <n v="238"/>
    <n v="262"/>
    <n v="273"/>
    <n v="286"/>
    <n v="30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7"/>
    <n v="8"/>
    <n v="9"/>
    <n v="13"/>
    <n v="18"/>
    <n v="21"/>
    <n v="24"/>
    <n v="31"/>
    <n v="34"/>
    <n v="34"/>
    <n v="32"/>
    <n v="35"/>
    <n v="36"/>
    <n v="36"/>
    <n v="36"/>
    <n v="38"/>
    <n v="38"/>
    <n v="38"/>
    <n v="38"/>
    <n v="38"/>
    <n v="38"/>
    <n v="38"/>
    <n v="39"/>
    <n v="39"/>
    <n v="40"/>
    <n v="40"/>
    <n v="40"/>
    <n v="40"/>
    <n v="40"/>
    <n v="41"/>
    <n v="41"/>
    <n v="41"/>
    <n v="41"/>
    <n v="41"/>
    <n v="42"/>
    <n v="42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8"/>
    <n v="9"/>
    <n v="9"/>
    <n v="10"/>
    <n v="11"/>
    <n v="11"/>
    <n v="12"/>
    <n v="12"/>
    <n v="12"/>
    <n v="12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5"/>
    <n v="5"/>
    <n v="5"/>
    <n v="5"/>
    <n v="6"/>
    <n v="5"/>
    <n v="9"/>
    <n v="9"/>
    <n v="9"/>
    <n v="10"/>
    <n v="12"/>
    <n v="13"/>
    <n v="15"/>
    <n v="15"/>
    <n v="15"/>
    <n v="17"/>
    <n v="17"/>
    <n v="17"/>
    <n v="18"/>
    <n v="20"/>
    <n v="20"/>
    <n v="20"/>
    <n v="20"/>
    <n v="20"/>
    <n v="23"/>
    <n v="24"/>
    <n v="25"/>
    <n v="27"/>
    <n v="27"/>
    <n v="27"/>
    <n v="27"/>
    <n v="31"/>
    <n v="33"/>
    <n v="40"/>
    <n v="40"/>
    <n v="40"/>
    <n v="40"/>
    <n v="40"/>
    <n v="40"/>
    <n v="40"/>
    <n v="40"/>
    <n v="40"/>
    <n v="40"/>
    <n v="40"/>
    <n v="40"/>
    <n v="41"/>
    <n v="41"/>
    <n v="51"/>
    <n v="56"/>
    <n v="56"/>
    <n v="56"/>
    <n v="55"/>
    <n v="56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8"/>
    <n v="12"/>
    <n v="20"/>
    <n v="24"/>
    <n v="27"/>
    <n v="29"/>
    <n v="31"/>
    <n v="34"/>
    <n v="35"/>
    <n v="37"/>
    <n v="40"/>
    <n v="41"/>
    <n v="41"/>
    <n v="46"/>
    <n v="46"/>
    <n v="48"/>
    <n v="54"/>
    <n v="57"/>
    <n v="58"/>
    <n v="61"/>
    <n v="63"/>
    <n v="68"/>
    <n v="79"/>
    <n v="79"/>
    <n v="104"/>
    <n v="109"/>
    <n v="126"/>
    <n v="138"/>
    <n v="156"/>
    <n v="164"/>
    <n v="166"/>
    <n v="179"/>
    <n v="182"/>
    <n v="183"/>
    <n v="203"/>
    <n v="206"/>
    <n v="211"/>
    <n v="217"/>
    <n v="220"/>
    <n v="221"/>
    <n v="222"/>
    <n v="227"/>
    <n v="233"/>
    <n v="234"/>
    <n v="236"/>
    <n v="236"/>
    <n v="237"/>
    <n v="238"/>
    <n v="246"/>
    <n v="246"/>
    <n v="251"/>
    <n v="256"/>
    <n v="258"/>
    <n v="259"/>
    <n v="259"/>
    <n v="264"/>
    <n v="267"/>
    <n v="267"/>
    <n v="269"/>
    <n v="270"/>
    <n v="269"/>
    <n v="270"/>
    <n v="271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8"/>
    <n v="11"/>
    <n v="17"/>
    <n v="21"/>
    <n v="24"/>
    <n v="29"/>
    <n v="40"/>
    <n v="47"/>
    <n v="54"/>
    <n v="67"/>
    <n v="73"/>
    <n v="80"/>
    <n v="84"/>
    <n v="91"/>
    <n v="105"/>
    <n v="113"/>
    <n v="138"/>
    <n v="154"/>
    <n v="167"/>
    <n v="187"/>
    <n v="188"/>
    <n v="211"/>
    <n v="217"/>
    <n v="242"/>
    <n v="247"/>
    <n v="270"/>
    <n v="293"/>
    <n v="304"/>
    <n v="323"/>
    <n v="342"/>
    <n v="369"/>
    <n v="377"/>
    <n v="389"/>
    <n v="412"/>
    <n v="436"/>
    <n v="452"/>
    <n v="454"/>
    <n v="465"/>
    <n v="477"/>
    <n v="498"/>
    <n v="507"/>
    <n v="515"/>
    <n v="517"/>
    <n v="530"/>
    <n v="538"/>
    <n v="543"/>
    <n v="563"/>
    <n v="570"/>
    <n v="577"/>
    <n v="590"/>
    <n v="594"/>
    <n v="600"/>
    <n v="604"/>
    <n v="617"/>
    <n v="627"/>
    <n v="631"/>
    <n v="636"/>
    <n v="639"/>
    <n v="638"/>
    <n v="639"/>
    <n v="646"/>
    <n v="651"/>
    <n v="658"/>
    <n v="661"/>
    <n v="683"/>
    <n v="691"/>
    <n v="694"/>
    <n v="70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3"/>
    <n v="3"/>
    <n v="3"/>
    <n v="3"/>
    <n v="3"/>
    <n v="4"/>
    <n v="7"/>
    <n v="7"/>
    <n v="7"/>
    <n v="15"/>
    <n v="18"/>
    <n v="31"/>
    <n v="36"/>
    <n v="43"/>
    <n v="53"/>
    <n v="55"/>
    <n v="57"/>
    <n v="80"/>
    <n v="86"/>
    <n v="92"/>
    <n v="109"/>
    <n v="127"/>
    <n v="144"/>
    <n v="159"/>
    <n v="173"/>
    <n v="189"/>
    <n v="202"/>
    <n v="220"/>
    <n v="225"/>
    <n v="239"/>
    <n v="254"/>
    <n v="265"/>
    <n v="271"/>
    <n v="276"/>
    <n v="289"/>
    <n v="316"/>
    <n v="330"/>
    <n v="350"/>
    <n v="363"/>
    <n v="391"/>
    <n v="403"/>
    <n v="434"/>
    <n v="442"/>
    <n v="475"/>
    <n v="492"/>
    <n v="507"/>
    <n v="537"/>
    <n v="551"/>
    <n v="579"/>
    <n v="601"/>
    <n v="623"/>
    <n v="648"/>
    <n v="689"/>
    <n v="711"/>
    <n v="719"/>
    <n v="727"/>
    <n v="737"/>
    <n v="759"/>
    <n v="765"/>
    <n v="783"/>
    <n v="805"/>
    <n v="815"/>
    <n v="832"/>
    <n v="858"/>
    <n v="888"/>
    <n v="907"/>
    <n v="939"/>
    <n v="966"/>
    <n v="991"/>
    <n v="1017"/>
    <n v="1035"/>
    <n v="1050"/>
    <n v="1091"/>
    <n v="1121"/>
    <n v="1137"/>
    <n v="1152"/>
    <n v="1172"/>
    <n v="1210"/>
    <n v="1227"/>
    <n v="126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3"/>
    <n v="4"/>
    <n v="4"/>
    <n v="4"/>
    <n v="4"/>
    <n v="4"/>
    <n v="5"/>
    <n v="5"/>
    <n v="5"/>
    <n v="7"/>
    <n v="8"/>
    <n v="9"/>
    <n v="12"/>
    <n v="14"/>
    <n v="17"/>
    <n v="18"/>
    <n v="20"/>
    <n v="25"/>
    <n v="29"/>
    <n v="31"/>
    <n v="32"/>
    <n v="33"/>
    <n v="39"/>
    <n v="42"/>
    <n v="43"/>
    <n v="43"/>
    <n v="44"/>
    <n v="50"/>
    <n v="50"/>
    <n v="54"/>
    <n v="58"/>
    <n v="61"/>
    <n v="62"/>
    <n v="64"/>
    <n v="68"/>
    <n v="69"/>
    <n v="76"/>
    <n v="81"/>
    <n v="95"/>
    <n v="104"/>
    <n v="113"/>
    <n v="159"/>
    <n v="169"/>
    <n v="178"/>
    <n v="195"/>
    <n v="207"/>
    <n v="208"/>
    <n v="212"/>
    <n v="216"/>
    <n v="231"/>
    <n v="237"/>
    <n v="253"/>
    <n v="256"/>
    <n v="258"/>
    <n v="262"/>
    <n v="276"/>
    <n v="279"/>
    <n v="289"/>
    <n v="299"/>
    <n v="304"/>
    <n v="307"/>
    <n v="309"/>
    <n v="311"/>
    <n v="319"/>
    <n v="324"/>
    <n v="325"/>
    <n v="328"/>
    <n v="329"/>
    <n v="331"/>
    <n v="332"/>
    <n v="337"/>
    <n v="343"/>
    <n v="346"/>
    <n v="348"/>
    <n v="351"/>
    <n v="350"/>
    <n v="350"/>
    <n v="353"/>
    <n v="359"/>
    <n v="36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2"/>
    <n v="2"/>
    <n v="3"/>
    <n v="5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4"/>
    <n v="4"/>
    <n v="4"/>
    <n v="4"/>
    <n v="4"/>
    <n v="4"/>
    <n v="4"/>
    <n v="4"/>
    <n v="4"/>
    <n v="4"/>
    <n v="5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3"/>
    <n v="13"/>
    <n v="13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5"/>
    <n v="6"/>
    <n v="6"/>
    <n v="7"/>
    <n v="8"/>
    <n v="8"/>
    <n v="8"/>
    <n v="8"/>
    <n v="9"/>
    <n v="9"/>
    <n v="9"/>
    <n v="10"/>
    <n v="12"/>
    <n v="12"/>
    <n v="12"/>
    <n v="13"/>
    <n v="13"/>
    <n v="13"/>
    <n v="13"/>
    <n v="16"/>
    <n v="16"/>
    <n v="16"/>
    <n v="22"/>
    <n v="29"/>
    <n v="35"/>
    <n v="45"/>
    <n v="53"/>
    <n v="63"/>
    <n v="71"/>
    <n v="70"/>
    <n v="72"/>
    <n v="78"/>
    <n v="84"/>
    <n v="88"/>
    <n v="97"/>
    <n v="99"/>
    <n v="110"/>
    <n v="118"/>
    <n v="119"/>
    <n v="135"/>
    <n v="136"/>
    <n v="150"/>
    <n v="156"/>
    <n v="160"/>
    <n v="161"/>
    <n v="167"/>
    <n v="173"/>
    <n v="176"/>
    <n v="187"/>
    <n v="190"/>
    <n v="195"/>
    <n v="194"/>
    <n v="199"/>
    <n v="199"/>
    <n v="201"/>
    <n v="206"/>
    <n v="209"/>
    <n v="211"/>
    <n v="210"/>
    <n v="209"/>
    <n v="2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7"/>
    <n v="10"/>
    <n v="13"/>
    <n v="14"/>
    <n v="15"/>
    <n v="17"/>
    <n v="17"/>
    <n v="17"/>
    <n v="18"/>
    <n v="19"/>
    <n v="19"/>
    <n v="21"/>
    <n v="21"/>
    <n v="21"/>
    <n v="21"/>
    <n v="41"/>
    <n v="26"/>
    <n v="26"/>
    <n v="30"/>
    <n v="25"/>
    <n v="30"/>
    <n v="34"/>
    <n v="36"/>
    <n v="36"/>
    <n v="37"/>
    <n v="38"/>
    <n v="40"/>
    <n v="45"/>
    <n v="41"/>
    <n v="43"/>
    <n v="47"/>
    <n v="45"/>
    <n v="48"/>
    <n v="53"/>
    <n v="54"/>
    <n v="58"/>
    <n v="59"/>
    <n v="59"/>
    <n v="59"/>
    <n v="58"/>
    <n v="59"/>
    <n v="58"/>
    <n v="62"/>
    <n v="62"/>
    <n v="63"/>
    <n v="63"/>
    <n v="64"/>
    <n v="65"/>
    <n v="65"/>
    <n v="66"/>
    <n v="67"/>
    <n v="67"/>
    <n v="67"/>
    <n v="68"/>
    <n v="69"/>
    <n v="70"/>
    <n v="71"/>
    <n v="72"/>
    <n v="73"/>
    <n v="73"/>
    <n v="74"/>
    <n v="78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5"/>
    <n v="5"/>
    <n v="6"/>
    <n v="7"/>
    <n v="7"/>
    <n v="8"/>
    <n v="8"/>
    <n v="8"/>
    <n v="11"/>
    <n v="17"/>
    <n v="19"/>
    <n v="21"/>
    <n v="28"/>
    <n v="30"/>
    <n v="32"/>
    <n v="48"/>
    <n v="52"/>
    <n v="58"/>
    <n v="62"/>
    <n v="63"/>
    <n v="63"/>
    <n v="63"/>
    <n v="105"/>
    <n v="113"/>
    <n v="117"/>
    <n v="122"/>
    <n v="122"/>
    <n v="122"/>
    <n v="122"/>
    <n v="124"/>
    <n v="124"/>
    <n v="136"/>
    <n v="138"/>
    <n v="139"/>
    <n v="141"/>
    <n v="141"/>
    <n v="143"/>
    <n v="151"/>
    <n v="151"/>
    <n v="155"/>
    <n v="154"/>
    <n v="155"/>
    <n v="157"/>
    <n v="168"/>
    <n v="171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5"/>
    <n v="5"/>
    <n v="7"/>
    <n v="7"/>
    <n v="8"/>
    <n v="8"/>
    <n v="8"/>
    <n v="8"/>
    <n v="8"/>
    <n v="8"/>
    <n v="9"/>
    <n v="9"/>
    <n v="9"/>
    <n v="10"/>
    <n v="10"/>
    <n v="10"/>
    <n v="11"/>
    <n v="11"/>
    <n v="11"/>
    <n v="14"/>
    <n v="16"/>
    <n v="16"/>
    <n v="17"/>
    <n v="17"/>
    <n v="18"/>
    <n v="18"/>
    <n v="21"/>
    <n v="23"/>
    <n v="22"/>
    <n v="23"/>
    <n v="25"/>
    <n v="25"/>
    <n v="25"/>
    <n v="25"/>
    <n v="26"/>
    <n v="29"/>
    <n v="29"/>
    <n v="29"/>
    <n v="29"/>
    <n v="30"/>
    <n v="31"/>
    <n v="30"/>
    <n v="31"/>
    <n v="35"/>
    <n v="39"/>
    <n v="39"/>
    <n v="39"/>
    <n v="39"/>
    <n v="39"/>
    <n v="37"/>
    <n v="38"/>
    <n v="39"/>
    <n v="39"/>
    <n v="40"/>
    <n v="40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13"/>
    <n v="15"/>
    <n v="15"/>
    <n v="19"/>
    <n v="31"/>
    <n v="37"/>
    <n v="44"/>
    <n v="49"/>
    <n v="50"/>
    <n v="53"/>
    <n v="56"/>
    <n v="62"/>
    <n v="70"/>
    <n v="75"/>
    <n v="78"/>
    <n v="85"/>
    <n v="85"/>
    <n v="88"/>
    <n v="92"/>
    <n v="93"/>
    <n v="97"/>
    <n v="102"/>
    <n v="104"/>
    <n v="106"/>
    <n v="105"/>
    <n v="105"/>
    <n v="105"/>
    <n v="106"/>
    <n v="108"/>
    <n v="109"/>
    <n v="110"/>
    <n v="110"/>
    <n v="110"/>
    <n v="112"/>
    <n v="114"/>
    <n v="114"/>
    <n v="114"/>
    <n v="114"/>
    <n v="113"/>
    <n v="113"/>
    <n v="113"/>
    <n v="115"/>
    <n v="117"/>
    <n v="117"/>
    <n v="117"/>
    <n v="118"/>
    <n v="120"/>
    <n v="12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5"/>
    <n v="6"/>
    <n v="7"/>
    <n v="7"/>
    <n v="7"/>
    <n v="7"/>
    <n v="7"/>
    <n v="7"/>
    <n v="7"/>
    <n v="8"/>
    <n v="8"/>
    <n v="8"/>
    <n v="10"/>
    <n v="10"/>
    <n v="10"/>
    <n v="13"/>
    <n v="13"/>
    <n v="13"/>
    <n v="14"/>
    <n v="15"/>
    <n v="14"/>
    <n v="14"/>
    <n v="15"/>
    <n v="15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10"/>
    <n v="11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5"/>
    <n v="5"/>
    <n v="6"/>
    <n v="9"/>
    <n v="15"/>
    <n v="18"/>
    <n v="18"/>
    <n v="21"/>
    <n v="21"/>
    <n v="23"/>
    <n v="24"/>
    <n v="25"/>
    <n v="26"/>
    <n v="28"/>
    <n v="30"/>
    <n v="29"/>
    <n v="30"/>
    <n v="31"/>
    <n v="36"/>
    <n v="36"/>
    <n v="41"/>
    <n v="42"/>
    <n v="45"/>
    <n v="49"/>
    <n v="53"/>
    <n v="59"/>
    <n v="62"/>
    <n v="67"/>
    <n v="76"/>
    <n v="76"/>
    <n v="84"/>
    <n v="87"/>
    <n v="92"/>
    <n v="92"/>
    <n v="92"/>
    <n v="94"/>
    <n v="98"/>
    <n v="99"/>
    <n v="101"/>
    <n v="102"/>
    <n v="104"/>
    <n v="104"/>
    <n v="110"/>
    <n v="110"/>
    <n v="111"/>
    <n v="113"/>
    <n v="118"/>
    <n v="122"/>
    <n v="123"/>
    <n v="125"/>
    <n v="128"/>
    <n v="130"/>
    <n v="131"/>
    <n v="133"/>
    <n v="134"/>
    <n v="134"/>
    <n v="133"/>
    <n v="134"/>
    <n v="134"/>
    <n v="135"/>
    <n v="139"/>
    <n v="140"/>
    <n v="142"/>
    <n v="142"/>
    <n v="144"/>
    <n v="147"/>
    <n v="14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9"/>
    <n v="12"/>
    <n v="21"/>
    <n v="24"/>
    <n v="28"/>
    <n v="40"/>
    <n v="40"/>
    <n v="104"/>
    <n v="127"/>
    <n v="182"/>
    <n v="223"/>
    <n v="228"/>
    <n v="322"/>
    <n v="384"/>
    <n v="455"/>
    <n v="582"/>
    <n v="648"/>
    <n v="697"/>
    <n v="840"/>
    <n v="914"/>
    <n v="1010"/>
    <n v="1077"/>
    <n v="1126"/>
    <n v="1228"/>
    <n v="1283"/>
    <n v="1350"/>
    <n v="1433"/>
    <n v="1494"/>
    <n v="1566"/>
    <n v="1603"/>
    <n v="1643"/>
    <n v="1692"/>
    <n v="1736"/>
    <n v="1820"/>
    <n v="1885"/>
    <n v="2009"/>
    <n v="2060"/>
    <n v="2126"/>
    <n v="2173"/>
    <n v="2254"/>
    <n v="2369"/>
    <n v="2492"/>
    <n v="2617"/>
    <n v="2796"/>
    <n v="2868"/>
    <n v="3066"/>
    <n v="3150"/>
    <n v="3332"/>
    <n v="3434"/>
    <n v="3561"/>
    <n v="3636"/>
    <n v="3684"/>
    <n v="3740"/>
    <n v="3896"/>
    <n v="3973"/>
    <n v="4090"/>
    <n v="4277"/>
    <n v="4312"/>
    <n v="4388"/>
    <n v="4455"/>
    <n v="4560"/>
    <n v="4694"/>
    <n v="4797"/>
    <n v="4929"/>
    <n v="5012"/>
    <n v="5117"/>
    <n v="5188"/>
    <n v="5238"/>
    <n v="5279"/>
    <n v="5356"/>
    <n v="5442"/>
    <n v="5510"/>
    <n v="5566"/>
    <n v="5613"/>
    <n v="5649"/>
    <n v="5704"/>
    <n v="5742"/>
    <n v="5799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1"/>
    <n v="1"/>
    <n v="2"/>
    <n v="3"/>
    <n v="3"/>
    <n v="3"/>
    <n v="8"/>
    <n v="9"/>
    <n v="10"/>
    <n v="10"/>
    <n v="10"/>
    <n v="10"/>
    <n v="10"/>
    <n v="10"/>
    <n v="12"/>
    <n v="12"/>
    <n v="13"/>
    <n v="13"/>
    <n v="14"/>
    <n v="15"/>
    <n v="16"/>
    <n v="17"/>
    <n v="19"/>
    <n v="22"/>
    <n v="22"/>
    <n v="25"/>
    <n v="25"/>
    <n v="28"/>
    <n v="29"/>
    <n v="31"/>
    <n v="32"/>
    <n v="32"/>
    <n v="34"/>
    <n v="35"/>
    <n v="37"/>
    <n v="40"/>
    <n v="42"/>
    <n v="44"/>
    <n v="44"/>
    <n v="44"/>
    <n v="44"/>
    <n v="44"/>
    <n v="52"/>
    <n v="52"/>
    <n v="51"/>
    <n v="52"/>
    <n v="52"/>
    <n v="52"/>
    <n v="52"/>
    <n v="55"/>
    <n v="55"/>
    <n v="54"/>
    <n v="54"/>
    <n v="55"/>
    <n v="55"/>
    <n v="54"/>
    <n v="57"/>
    <n v="60"/>
    <n v="64"/>
    <n v="66"/>
    <n v="67"/>
    <n v="67"/>
    <n v="68"/>
    <n v="71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7"/>
    <n v="7"/>
    <n v="8"/>
    <n v="9"/>
    <n v="12"/>
    <n v="13"/>
    <n v="15"/>
    <n v="18"/>
    <n v="24"/>
    <n v="28"/>
    <n v="36"/>
    <n v="42"/>
    <n v="49"/>
    <n v="59"/>
    <n v="63"/>
    <n v="66"/>
    <n v="77"/>
    <n v="80"/>
    <n v="94"/>
    <n v="99"/>
    <n v="101"/>
    <n v="112"/>
    <n v="121"/>
    <n v="145"/>
    <n v="172"/>
    <n v="178"/>
    <n v="195"/>
    <n v="207"/>
    <n v="238"/>
    <n v="252"/>
    <n v="279"/>
    <n v="302"/>
    <n v="318"/>
    <n v="343"/>
    <n v="365"/>
    <n v="392"/>
    <n v="442"/>
    <n v="485"/>
    <n v="521"/>
    <n v="579"/>
    <n v="638"/>
    <n v="649"/>
    <n v="696"/>
    <n v="759"/>
    <n v="830"/>
    <n v="877"/>
    <n v="917"/>
    <n v="932"/>
    <n v="1159"/>
    <n v="1208"/>
    <n v="1337"/>
    <n v="1390"/>
    <n v="1436"/>
    <n v="1490"/>
    <n v="1537"/>
    <n v="1564"/>
    <n v="1615"/>
    <n v="1681"/>
    <n v="1780"/>
    <n v="1838"/>
    <n v="1925"/>
    <n v="1953"/>
    <n v="1993"/>
    <n v="2001"/>
    <n v="2091"/>
    <n v="2156"/>
    <n v="2209"/>
    <n v="2251"/>
    <n v="2290"/>
    <n v="2313"/>
    <n v="2354"/>
    <n v="2397"/>
    <n v="246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4"/>
    <n v="3"/>
    <n v="3"/>
    <n v="3"/>
    <n v="3"/>
    <n v="4"/>
    <n v="6"/>
    <n v="6"/>
    <n v="6"/>
    <n v="7"/>
    <n v="7"/>
    <n v="7"/>
    <n v="7"/>
    <n v="7"/>
    <n v="7"/>
    <n v="9"/>
    <n v="10"/>
    <n v="11"/>
    <n v="11"/>
    <n v="11"/>
    <n v="11"/>
    <n v="11"/>
    <n v="11"/>
    <n v="11"/>
    <n v="11"/>
    <n v="11"/>
    <n v="11"/>
    <n v="11"/>
    <n v="11"/>
    <n v="11"/>
    <n v="12"/>
    <n v="12"/>
    <n v="13"/>
    <n v="14"/>
    <n v="13"/>
    <n v="13"/>
    <n v="13"/>
    <n v="13"/>
    <n v="15"/>
    <n v="15"/>
    <n v="15"/>
    <n v="15"/>
    <n v="15"/>
    <n v="15"/>
    <n v="15"/>
    <n v="15"/>
    <n v="14"/>
    <n v="14"/>
    <n v="14"/>
    <n v="14"/>
    <n v="16"/>
    <n v="16"/>
    <n v="17"/>
    <n v="17"/>
    <n v="17"/>
    <n v="17"/>
    <n v="17"/>
    <n v="17"/>
    <n v="18"/>
    <n v="18"/>
    <n v="18"/>
    <n v="19"/>
    <n v="19"/>
    <n v="19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4"/>
    <n v="5"/>
    <n v="5"/>
    <n v="6"/>
    <n v="6"/>
    <n v="6"/>
    <n v="6"/>
    <n v="7"/>
    <n v="7"/>
    <n v="7"/>
    <n v="7"/>
    <n v="7"/>
    <n v="7"/>
    <n v="7"/>
    <n v="7"/>
    <n v="8"/>
    <n v="7"/>
    <n v="7"/>
    <n v="7"/>
    <n v="7"/>
    <n v="7"/>
    <n v="8"/>
    <n v="8"/>
    <n v="8"/>
    <n v="9"/>
    <n v="8"/>
    <n v="8"/>
    <n v="8"/>
    <n v="8"/>
    <n v="8"/>
    <n v="8"/>
    <n v="8"/>
    <n v="8"/>
    <n v="9"/>
    <n v="9"/>
    <n v="9"/>
    <n v="9"/>
    <n v="10"/>
    <n v="10"/>
    <n v="11"/>
    <n v="11"/>
    <n v="11"/>
    <n v="12"/>
    <n v="12"/>
    <n v="12"/>
    <n v="12"/>
    <n v="12"/>
    <n v="13"/>
    <n v="13"/>
    <n v="17"/>
    <n v="15"/>
    <n v="17"/>
    <n v="20"/>
    <n v="20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7"/>
    <n v="7"/>
    <n v="8"/>
    <n v="21"/>
    <n v="23"/>
    <n v="26"/>
    <n v="28"/>
    <n v="30"/>
    <n v="39"/>
    <n v="46"/>
    <n v="58"/>
    <n v="59"/>
    <n v="63"/>
    <n v="87"/>
    <n v="90"/>
    <n v="95"/>
    <n v="105"/>
    <n v="119"/>
    <n v="136"/>
    <n v="147"/>
    <n v="156"/>
    <n v="167"/>
    <n v="180"/>
    <n v="224"/>
    <n v="271"/>
    <n v="293"/>
    <n v="301"/>
    <n v="327"/>
    <n v="336"/>
    <n v="343"/>
    <n v="387"/>
    <n v="400"/>
    <n v="427"/>
    <n v="439"/>
    <n v="486"/>
    <n v="504"/>
    <n v="528"/>
    <n v="560"/>
    <n v="588"/>
    <n v="600"/>
    <n v="619"/>
    <n v="664"/>
    <n v="695"/>
    <n v="718"/>
    <n v="743"/>
    <n v="781"/>
    <n v="800"/>
    <n v="816"/>
    <n v="834"/>
    <n v="867"/>
    <n v="877"/>
    <n v="898"/>
    <n v="955"/>
    <n v="985"/>
    <n v="996"/>
    <n v="1033"/>
    <n v="1053"/>
    <n v="1106"/>
    <n v="1139"/>
    <n v="1191"/>
    <n v="1213"/>
    <n v="1240"/>
    <n v="1277"/>
    <n v="1309"/>
    <n v="1353"/>
    <n v="1419"/>
    <n v="1451"/>
    <n v="1600"/>
    <n v="1618"/>
    <n v="1662"/>
    <n v="1711"/>
    <n v="1743"/>
    <n v="1753"/>
    <n v="18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5"/>
    <n v="5"/>
    <n v="6"/>
    <n v="6"/>
    <n v="7"/>
    <n v="10"/>
    <n v="10"/>
    <n v="13"/>
    <n v="13"/>
    <n v="15"/>
    <n v="23"/>
    <n v="45"/>
    <n v="54"/>
    <n v="54"/>
    <n v="55"/>
    <n v="66"/>
    <n v="83"/>
    <n v="83"/>
    <n v="108"/>
    <n v="110"/>
    <n v="110"/>
    <n v="110"/>
    <n v="113"/>
    <n v="116"/>
    <n v="130"/>
    <n v="131"/>
    <n v="136"/>
    <n v="140"/>
    <n v="140"/>
    <n v="146"/>
    <n v="163"/>
    <n v="175"/>
    <n v="198"/>
    <n v="206"/>
    <n v="232"/>
    <n v="238"/>
    <n v="241"/>
    <n v="250"/>
    <n v="261"/>
    <n v="266"/>
    <n v="268"/>
    <n v="269"/>
    <n v="297"/>
    <n v="314"/>
    <n v="316"/>
    <n v="331"/>
    <n v="342"/>
    <n v="346"/>
    <n v="360"/>
    <n v="367"/>
    <n v="370"/>
    <n v="383"/>
    <n v="394"/>
    <n v="408"/>
    <n v="420"/>
    <n v="432"/>
    <n v="438"/>
    <n v="448"/>
    <n v="452"/>
    <n v="456"/>
    <n v="467"/>
    <n v="474"/>
    <n v="480"/>
    <n v="481"/>
    <n v="486"/>
    <n v="490"/>
    <n v="500"/>
    <n v="508"/>
    <n v="511"/>
    <n v="515"/>
    <n v="521"/>
    <n v="522"/>
    <n v="527"/>
    <n v="5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2"/>
    <n v="2"/>
    <n v="2"/>
    <n v="3"/>
    <n v="4"/>
    <n v="4"/>
    <n v="4"/>
    <n v="4"/>
    <n v="4"/>
    <n v="4"/>
    <n v="4"/>
    <n v="6"/>
    <n v="5"/>
    <n v="6"/>
    <n v="6"/>
    <n v="6"/>
    <n v="7"/>
    <n v="8"/>
    <n v="8"/>
    <n v="8"/>
    <n v="9"/>
    <n v="11"/>
    <n v="11"/>
    <n v="10"/>
    <n v="10"/>
    <n v="12"/>
    <n v="12"/>
    <n v="12"/>
    <n v="12"/>
    <n v="13"/>
    <n v="16"/>
    <n v="17"/>
    <n v="17"/>
    <n v="21"/>
    <n v="21"/>
    <n v="21"/>
    <n v="23"/>
    <n v="23"/>
    <n v="24"/>
    <n v="24"/>
    <n v="24"/>
    <n v="24"/>
    <n v="24"/>
    <n v="25"/>
    <n v="25"/>
    <n v="25"/>
    <n v="26"/>
    <n v="30"/>
    <n v="30"/>
    <n v="30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9"/>
    <n v="9"/>
    <n v="10"/>
    <n v="12"/>
    <n v="12"/>
    <n v="13"/>
    <n v="13"/>
    <n v="14"/>
    <n v="14"/>
    <n v="14"/>
    <n v="14"/>
    <n v="14"/>
    <n v="14"/>
    <n v="14"/>
    <n v="14"/>
    <n v="15"/>
    <n v="17"/>
    <n v="16"/>
    <n v="16"/>
    <n v="18"/>
    <n v="19"/>
    <n v="20"/>
    <n v="20"/>
    <n v="21"/>
    <n v="20"/>
    <n v="22"/>
    <n v="24"/>
    <n v="25"/>
    <n v="25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4"/>
    <n v="7"/>
    <n v="7"/>
    <n v="8"/>
    <n v="13"/>
    <n v="20"/>
    <n v="22"/>
    <n v="29"/>
    <n v="32"/>
    <n v="38"/>
    <n v="50"/>
    <n v="57"/>
    <n v="64"/>
    <n v="74"/>
    <n v="76"/>
    <n v="84"/>
    <n v="90"/>
    <n v="103"/>
    <n v="109"/>
    <n v="109"/>
    <n v="125"/>
    <n v="129"/>
    <n v="136"/>
    <n v="145"/>
    <n v="151"/>
    <n v="153"/>
    <n v="154"/>
    <n v="161"/>
    <n v="166"/>
    <n v="172"/>
    <n v="177"/>
    <n v="182"/>
    <n v="182"/>
    <n v="183"/>
    <n v="185"/>
    <n v="186"/>
    <n v="190"/>
    <n v="189"/>
    <n v="198"/>
    <n v="198"/>
    <n v="199"/>
    <n v="207"/>
    <n v="207"/>
    <n v="211"/>
    <n v="214"/>
    <n v="219"/>
    <n v="223"/>
    <n v="226"/>
    <n v="235"/>
    <n v="235"/>
    <n v="249"/>
    <n v="252"/>
    <n v="256"/>
    <n v="258"/>
    <n v="260"/>
    <n v="261"/>
    <n v="263"/>
    <n v="276"/>
    <n v="278"/>
    <n v="279"/>
    <n v="281"/>
    <n v="282"/>
    <n v="288"/>
    <n v="293"/>
    <n v="305"/>
    <n v="309"/>
    <n v="316"/>
    <n v="315"/>
    <n v="315"/>
    <n v="316"/>
    <n v="318"/>
    <n v="324"/>
    <n v="3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5"/>
    <n v="8"/>
    <n v="9"/>
    <n v="9"/>
    <n v="9"/>
    <n v="12"/>
    <n v="12"/>
    <n v="12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7"/>
    <n v="18"/>
    <n v="18"/>
    <n v="18"/>
    <n v="21"/>
    <n v="25"/>
    <n v="25"/>
    <n v="25"/>
    <n v="26"/>
    <n v="26"/>
    <n v="28"/>
    <n v="28"/>
    <n v="29"/>
    <n v="29"/>
    <n v="30"/>
    <n v="31"/>
    <n v="32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3"/>
    <n v="4"/>
    <n v="5"/>
    <n v="5"/>
    <n v="5"/>
    <n v="6"/>
    <n v="6"/>
    <n v="6"/>
    <n v="6"/>
    <n v="6"/>
    <n v="6"/>
    <n v="7"/>
    <n v="8"/>
    <n v="7"/>
    <n v="7"/>
    <n v="8"/>
    <n v="9"/>
    <n v="13"/>
    <n v="18"/>
    <n v="18"/>
    <n v="21"/>
    <n v="22"/>
    <n v="24"/>
    <n v="25"/>
    <n v="41"/>
    <n v="56"/>
    <n v="63"/>
    <n v="65"/>
    <n v="66"/>
    <n v="70"/>
    <n v="71"/>
    <n v="71"/>
    <n v="71"/>
    <n v="71"/>
    <n v="73"/>
    <n v="75"/>
    <n v="77"/>
    <n v="78"/>
    <n v="79"/>
    <n v="79"/>
    <n v="79"/>
    <n v="81"/>
    <n v="85"/>
    <n v="87"/>
    <n v="88"/>
    <n v="91"/>
    <n v="92"/>
    <n v="92"/>
    <n v="93"/>
    <n v="93"/>
    <n v="92"/>
    <n v="93"/>
    <n v="93"/>
    <n v="93"/>
    <n v="93"/>
    <n v="93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12"/>
    <n v="15"/>
    <n v="16"/>
    <n v="18"/>
    <n v="23"/>
    <n v="22"/>
    <n v="28"/>
    <n v="28"/>
    <n v="33"/>
    <n v="37"/>
    <n v="50"/>
    <n v="52"/>
    <n v="71"/>
    <n v="87"/>
    <n v="107"/>
    <n v="138"/>
    <n v="199"/>
    <n v="255"/>
    <n v="315"/>
    <n v="586"/>
    <n v="1025"/>
    <n v="1101"/>
    <n v="1125"/>
    <n v="1164"/>
    <n v="1214"/>
    <n v="1224"/>
    <n v="1293"/>
    <n v="1371"/>
    <n v="1406"/>
    <n v="1442"/>
    <n v="1469"/>
    <n v="1497"/>
    <n v="1507"/>
    <n v="1520"/>
    <n v="1524"/>
    <n v="1542"/>
    <n v="1544"/>
    <n v="1546"/>
    <n v="1551"/>
    <n v="1553"/>
    <n v="1553"/>
    <n v="1552"/>
    <n v="1560"/>
    <n v="1564"/>
    <n v="1572"/>
    <n v="1578"/>
    <n v="1579"/>
    <n v="1581"/>
    <n v="1582"/>
    <n v="1582"/>
    <n v="1586"/>
    <n v="1589"/>
    <n v="1589"/>
    <n v="1587"/>
    <n v="1587"/>
    <n v="1587"/>
    <n v="1592"/>
    <n v="1592"/>
    <n v="1592"/>
    <n v="15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5"/>
    <n v="6"/>
    <n v="10"/>
    <n v="12"/>
    <n v="18"/>
    <n v="20"/>
    <n v="27"/>
    <n v="33"/>
    <n v="38"/>
    <n v="49"/>
    <n v="55"/>
    <n v="61"/>
    <n v="66"/>
    <n v="71"/>
    <n v="82"/>
    <n v="86"/>
    <n v="96"/>
    <n v="104"/>
    <n v="106"/>
    <n v="112"/>
    <n v="117"/>
    <n v="132"/>
    <n v="137"/>
    <n v="143"/>
    <n v="151"/>
    <n v="160"/>
    <n v="162"/>
    <n v="177"/>
    <n v="181"/>
    <n v="188"/>
    <n v="195"/>
    <n v="207"/>
    <n v="223"/>
    <n v="227"/>
    <n v="277"/>
    <n v="283"/>
    <n v="288"/>
    <n v="293"/>
    <n v="316"/>
    <n v="329"/>
    <n v="331"/>
    <n v="334"/>
    <n v="339"/>
    <n v="347"/>
    <n v="355"/>
    <n v="358"/>
    <n v="374"/>
    <n v="377"/>
    <n v="380"/>
    <n v="389"/>
    <n v="394"/>
    <n v="395"/>
    <n v="399"/>
    <n v="400"/>
    <n v="406"/>
    <n v="424"/>
    <n v="430"/>
    <n v="438"/>
    <n v="446"/>
    <n v="446"/>
    <n v="450"/>
    <n v="453"/>
    <n v="458"/>
    <n v="461"/>
    <n v="471"/>
    <n v="479"/>
    <n v="492"/>
    <n v="497"/>
    <n v="504"/>
    <n v="505"/>
    <n v="519"/>
    <n v="528"/>
    <n v="530"/>
    <n v="5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7"/>
    <n v="11"/>
    <n v="12"/>
    <n v="11"/>
    <n v="11"/>
    <n v="11"/>
    <n v="12"/>
    <n v="12"/>
    <n v="13"/>
    <n v="14"/>
    <n v="14"/>
    <n v="15"/>
    <n v="18"/>
    <n v="20"/>
    <n v="19"/>
    <n v="19"/>
    <n v="19"/>
    <n v="19"/>
    <n v="19"/>
    <n v="19"/>
    <n v="19"/>
    <n v="19"/>
    <n v="19"/>
    <n v="20"/>
    <n v="20"/>
    <n v="22"/>
    <n v="22"/>
    <n v="22"/>
    <n v="22"/>
    <n v="23"/>
    <n v="23"/>
    <n v="24"/>
    <n v="24"/>
    <n v="24"/>
    <n v="24"/>
    <n v="24"/>
    <n v="24"/>
    <n v="26"/>
    <n v="28"/>
    <n v="29"/>
    <n v="30"/>
    <n v="31"/>
    <n v="32"/>
    <n v="33"/>
    <n v="36"/>
    <n v="36"/>
    <n v="38"/>
    <n v="39"/>
    <n v="39"/>
    <n v="39"/>
    <n v="41"/>
    <n v="46"/>
    <n v="47"/>
    <n v="51"/>
    <n v="51"/>
    <n v="51"/>
    <n v="51"/>
    <n v="52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5"/>
    <n v="8"/>
    <n v="10"/>
    <n v="11"/>
    <n v="11"/>
    <n v="11"/>
    <n v="11"/>
    <n v="12"/>
    <n v="13"/>
    <n v="14"/>
    <n v="16"/>
    <n v="16"/>
    <n v="18"/>
    <n v="19"/>
    <n v="20"/>
    <n v="20"/>
    <n v="25"/>
    <n v="26"/>
    <n v="30"/>
    <n v="31"/>
    <n v="32"/>
    <n v="35"/>
    <n v="36"/>
    <n v="38"/>
    <n v="45"/>
    <n v="47"/>
    <n v="56"/>
    <n v="64"/>
    <n v="65"/>
    <n v="70"/>
    <n v="75"/>
    <n v="80"/>
    <n v="85"/>
    <n v="88"/>
    <n v="96"/>
    <n v="100"/>
    <n v="111"/>
    <n v="116"/>
    <n v="118"/>
    <n v="126"/>
    <n v="134"/>
    <n v="142"/>
    <n v="149"/>
    <n v="163"/>
    <n v="185"/>
    <n v="194"/>
    <n v="204"/>
    <n v="208"/>
    <n v="215"/>
    <n v="222"/>
    <n v="222"/>
    <n v="222"/>
    <n v="223"/>
    <n v="227"/>
    <n v="232"/>
    <n v="233"/>
    <n v="238"/>
    <n v="240"/>
    <n v="246"/>
    <n v="24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9"/>
    <n v="11"/>
    <n v="11"/>
    <n v="12"/>
    <n v="12"/>
    <n v="12"/>
    <n v="12"/>
    <n v="12"/>
    <n v="12"/>
    <n v="12"/>
    <n v="12"/>
    <n v="12"/>
    <n v="12"/>
    <n v="13"/>
    <n v="13"/>
    <n v="13"/>
    <n v="14"/>
    <n v="16"/>
    <n v="16"/>
    <n v="16"/>
    <n v="16"/>
    <n v="16"/>
    <n v="18"/>
    <n v="18"/>
    <n v="17"/>
    <n v="18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2"/>
    <n v="22"/>
    <n v="23"/>
    <n v="23"/>
    <n v="23"/>
    <n v="23"/>
    <n v="23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9"/>
    <n v="9"/>
    <n v="10"/>
    <n v="10"/>
    <n v="12"/>
    <n v="21"/>
    <n v="24"/>
    <n v="27"/>
    <n v="29"/>
    <n v="34"/>
    <n v="34"/>
    <n v="38"/>
    <n v="38"/>
    <n v="38"/>
    <n v="42"/>
    <n v="43"/>
    <n v="43"/>
    <n v="45"/>
    <n v="46"/>
    <n v="47"/>
    <n v="47"/>
    <n v="47"/>
    <n v="50"/>
    <n v="51"/>
    <n v="52"/>
    <n v="52"/>
    <n v="52"/>
    <n v="54"/>
    <n v="54"/>
    <n v="54"/>
    <n v="54"/>
    <n v="54"/>
    <n v="55"/>
    <n v="56"/>
    <n v="57"/>
    <n v="59"/>
    <n v="61"/>
    <n v="64"/>
    <n v="71"/>
    <n v="71"/>
    <n v="71"/>
    <n v="73"/>
    <n v="73"/>
    <n v="81"/>
    <n v="81"/>
    <n v="82"/>
    <n v="82"/>
    <n v="84"/>
    <n v="84"/>
    <n v="85"/>
    <n v="85"/>
    <n v="88"/>
    <n v="92"/>
    <n v="94"/>
    <n v="95"/>
    <n v="99"/>
    <n v="1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8"/>
    <n v="10"/>
    <n v="10"/>
    <n v="14"/>
    <n v="17"/>
    <n v="22"/>
    <n v="25"/>
    <n v="30"/>
    <n v="33"/>
    <n v="38"/>
    <n v="41"/>
    <n v="47"/>
    <n v="52"/>
    <n v="59"/>
    <n v="59"/>
    <n v="60"/>
    <n v="129"/>
    <n v="60"/>
    <n v="61"/>
    <n v="61"/>
    <n v="63"/>
    <n v="65"/>
    <n v="68"/>
    <n v="68"/>
    <n v="70"/>
    <n v="72"/>
    <n v="75"/>
    <n v="77"/>
    <n v="84"/>
    <n v="84"/>
    <n v="85"/>
    <n v="90"/>
    <n v="103"/>
    <n v="104"/>
    <n v="117"/>
    <n v="119"/>
    <n v="135"/>
    <n v="137"/>
    <n v="138"/>
    <n v="140"/>
    <n v="145"/>
    <n v="146"/>
    <n v="148"/>
    <n v="150"/>
    <n v="151"/>
    <n v="154"/>
    <n v="154"/>
    <n v="154"/>
    <n v="157"/>
    <n v="157"/>
    <n v="158"/>
    <n v="158"/>
    <n v="158"/>
    <n v="158"/>
    <n v="160"/>
    <n v="161"/>
    <n v="162"/>
    <n v="162"/>
    <n v="162"/>
    <n v="164"/>
    <n v="164"/>
    <n v="165"/>
    <n v="166"/>
    <n v="168"/>
    <n v="168"/>
    <n v="168"/>
    <n v="169"/>
    <n v="170"/>
    <n v="170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13"/>
    <n v="26"/>
    <n v="30"/>
    <n v="40"/>
    <n v="42"/>
    <n v="47"/>
    <n v="48"/>
    <n v="59"/>
    <n v="70"/>
    <n v="79"/>
    <n v="80"/>
    <n v="90"/>
    <n v="90"/>
    <n v="99"/>
    <n v="107"/>
    <n v="118"/>
    <n v="123"/>
    <n v="127"/>
    <n v="129"/>
    <n v="153"/>
    <n v="155"/>
    <n v="160"/>
    <n v="165"/>
    <n v="166"/>
    <n v="168"/>
    <n v="168"/>
    <n v="171"/>
    <n v="178"/>
    <n v="182"/>
    <n v="191"/>
    <n v="194"/>
    <n v="194"/>
    <n v="194"/>
    <n v="195"/>
    <n v="199"/>
    <n v="200"/>
    <n v="200"/>
    <n v="201"/>
    <n v="202"/>
    <n v="202"/>
    <n v="205"/>
    <n v="206"/>
    <n v="208"/>
    <n v="210"/>
    <n v="212"/>
    <n v="212"/>
    <n v="215"/>
    <n v="215"/>
    <n v="215"/>
    <n v="216"/>
    <n v="216"/>
    <n v="217"/>
    <n v="220"/>
    <n v="220"/>
    <n v="220"/>
    <n v="220"/>
    <n v="220"/>
    <n v="220"/>
    <n v="221"/>
    <n v="222"/>
    <n v="224"/>
    <n v="224"/>
    <n v="224"/>
    <n v="224"/>
    <n v="224"/>
    <n v="224"/>
    <n v="224"/>
    <n v="224"/>
    <n v="225"/>
    <n v="230"/>
    <n v="231"/>
    <n v="2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5"/>
    <n v="5"/>
    <n v="5"/>
    <n v="5"/>
    <n v="60"/>
    <n v="6"/>
    <n v="6"/>
    <n v="10"/>
    <n v="11"/>
    <n v="13"/>
    <n v="13"/>
    <n v="13"/>
    <n v="13"/>
    <n v="13"/>
    <n v="14"/>
    <n v="14"/>
    <n v="15"/>
    <n v="15"/>
    <n v="15"/>
    <n v="16"/>
    <n v="18"/>
    <n v="20"/>
    <n v="20"/>
    <n v="21"/>
    <n v="22"/>
    <n v="22"/>
    <n v="22"/>
    <n v="23"/>
    <n v="23"/>
    <n v="23"/>
    <n v="23"/>
    <n v="23"/>
    <n v="23"/>
    <n v="24"/>
    <n v="24"/>
    <n v="25"/>
    <n v="25"/>
    <n v="25"/>
    <n v="26"/>
    <n v="25"/>
    <n v="26"/>
    <n v="26"/>
    <n v="26"/>
    <n v="26"/>
    <n v="28"/>
    <n v="28"/>
    <n v="29"/>
    <n v="31"/>
    <n v="33"/>
    <n v="33"/>
    <n v="33"/>
    <n v="37"/>
    <n v="37"/>
    <n v="37"/>
    <n v="37"/>
    <n v="43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8"/>
    <n v="8"/>
    <n v="14"/>
    <n v="15"/>
    <n v="18"/>
    <n v="22"/>
    <n v="25"/>
    <n v="30"/>
    <n v="33"/>
    <n v="37"/>
    <n v="40"/>
    <n v="40"/>
    <n v="46"/>
    <n v="49"/>
    <n v="56"/>
    <n v="63"/>
    <n v="66"/>
    <n v="69"/>
    <n v="72"/>
    <n v="77"/>
    <n v="85"/>
    <n v="91"/>
    <n v="92"/>
    <n v="110"/>
    <n v="114"/>
    <n v="116"/>
    <n v="121"/>
    <n v="126"/>
    <n v="132"/>
    <n v="144"/>
    <n v="146"/>
    <n v="147"/>
    <n v="152"/>
    <n v="156"/>
    <n v="176"/>
    <n v="182"/>
    <n v="198"/>
    <n v="200"/>
    <n v="200"/>
    <n v="209"/>
    <n v="212"/>
    <n v="213"/>
    <n v="214"/>
    <n v="219"/>
    <n v="225"/>
    <n v="229"/>
    <n v="228"/>
    <n v="230"/>
    <n v="235"/>
    <n v="254"/>
    <n v="261"/>
    <n v="277"/>
    <n v="296"/>
    <n v="297"/>
    <n v="297"/>
    <n v="319"/>
    <n v="328"/>
    <n v="340"/>
    <n v="349"/>
    <n v="354"/>
    <n v="357"/>
    <n v="359"/>
    <n v="376"/>
    <n v="377"/>
    <n v="385"/>
    <n v="385"/>
    <n v="385"/>
    <n v="385"/>
    <n v="387"/>
    <n v="389"/>
    <n v="39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6"/>
    <n v="7"/>
    <n v="7"/>
    <n v="9"/>
    <n v="10"/>
    <n v="10"/>
    <n v="11"/>
    <n v="13"/>
    <n v="13"/>
    <n v="13"/>
    <n v="14"/>
    <n v="14"/>
    <n v="14"/>
    <n v="14"/>
    <n v="16"/>
    <n v="16"/>
    <n v="16"/>
    <n v="16"/>
    <n v="16"/>
    <n v="17"/>
    <n v="17"/>
    <n v="17"/>
    <n v="18"/>
    <n v="18"/>
    <n v="21"/>
    <n v="23"/>
    <n v="23"/>
    <n v="24"/>
    <n v="25"/>
    <n v="25"/>
    <n v="27"/>
    <n v="30"/>
    <n v="35"/>
    <n v="38"/>
    <n v="42"/>
    <n v="45"/>
    <n v="46"/>
    <n v="59"/>
    <n v="66"/>
    <n v="69"/>
    <n v="70"/>
    <n v="85"/>
    <n v="115"/>
    <n v="161"/>
    <n v="162"/>
    <n v="162"/>
    <n v="168"/>
    <n v="171"/>
    <n v="171"/>
    <n v="178"/>
    <n v="182"/>
    <n v="185"/>
    <n v="185"/>
    <n v="190"/>
    <n v="192"/>
    <n v="199"/>
    <n v="199"/>
    <n v="199"/>
    <n v="202"/>
    <n v="205"/>
    <n v="209"/>
    <n v="21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5"/>
    <n v="7"/>
    <n v="9"/>
    <n v="11"/>
    <n v="12"/>
    <n v="12"/>
    <n v="20"/>
    <n v="23"/>
    <n v="27"/>
    <n v="29"/>
    <n v="31"/>
    <n v="35"/>
    <n v="36"/>
    <n v="43"/>
    <n v="46"/>
    <n v="56"/>
    <n v="61"/>
    <n v="71"/>
    <n v="83"/>
    <n v="89"/>
    <n v="100"/>
    <n v="105"/>
    <n v="123"/>
    <n v="130"/>
    <n v="148"/>
    <n v="152"/>
    <n v="164"/>
    <n v="179"/>
    <n v="185"/>
    <n v="196"/>
    <n v="211"/>
    <n v="238"/>
    <n v="245"/>
    <n v="247"/>
    <n v="269"/>
    <n v="281"/>
    <n v="287"/>
    <n v="293"/>
    <n v="295"/>
    <n v="311"/>
    <n v="321"/>
    <n v="342"/>
    <n v="361"/>
    <n v="387"/>
    <n v="410"/>
    <n v="436"/>
    <n v="484"/>
    <n v="494"/>
    <n v="525"/>
    <n v="549"/>
    <n v="589"/>
    <n v="609"/>
    <n v="638"/>
    <n v="668"/>
    <n v="687"/>
    <n v="733"/>
    <n v="777"/>
    <n v="844"/>
    <n v="903"/>
    <n v="938"/>
    <n v="991"/>
    <n v="1008"/>
    <n v="1057"/>
    <n v="1070"/>
    <n v="1101"/>
    <n v="1163"/>
    <n v="1262"/>
    <n v="1322"/>
    <n v="1322"/>
    <n v="1384"/>
    <n v="1435"/>
    <n v="1495"/>
    <n v="158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4"/>
    <n v="5"/>
    <n v="8"/>
    <n v="9"/>
    <n v="10"/>
    <n v="11"/>
    <n v="13"/>
    <n v="14"/>
    <n v="16"/>
    <n v="16"/>
    <n v="18"/>
    <n v="18"/>
    <n v="19"/>
    <n v="19"/>
    <n v="20"/>
    <n v="20"/>
    <n v="20"/>
    <n v="20"/>
    <n v="20"/>
    <n v="20"/>
    <n v="21"/>
    <n v="21"/>
    <n v="22"/>
    <n v="22"/>
    <n v="22"/>
    <n v="22"/>
    <n v="22"/>
    <n v="23"/>
    <n v="25"/>
    <n v="25"/>
    <n v="25"/>
    <n v="26"/>
    <n v="28"/>
    <n v="28"/>
    <n v="28"/>
    <n v="28"/>
    <n v="29"/>
    <n v="30"/>
    <n v="30"/>
    <n v="33"/>
    <n v="34"/>
    <n v="34"/>
    <n v="36"/>
    <n v="36"/>
    <n v="38"/>
    <n v="39"/>
    <n v="39"/>
    <n v="40"/>
    <n v="40"/>
    <n v="40"/>
    <n v="42"/>
    <n v="42"/>
    <n v="42"/>
    <n v="43"/>
    <n v="50"/>
    <n v="50"/>
    <n v="50"/>
    <n v="63"/>
    <n v="65"/>
    <n v="68"/>
    <n v="71"/>
    <n v="74"/>
    <n v="76"/>
    <n v="77"/>
    <n v="77"/>
    <n v="78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3"/>
    <n v="3"/>
    <n v="6"/>
    <n v="6"/>
    <n v="7"/>
    <n v="11"/>
    <n v="13"/>
    <n v="14"/>
    <n v="20"/>
    <n v="21"/>
    <n v="21"/>
    <n v="34"/>
    <n v="37"/>
    <n v="41"/>
    <n v="50"/>
    <n v="50"/>
    <n v="74"/>
    <n v="77"/>
    <n v="88"/>
    <n v="93"/>
    <n v="105"/>
    <n v="107"/>
    <n v="108"/>
    <n v="111"/>
    <n v="116"/>
    <n v="125"/>
    <n v="130"/>
    <n v="137"/>
    <n v="142"/>
    <n v="142"/>
    <n v="142"/>
    <n v="149"/>
    <n v="152"/>
    <n v="162"/>
    <n v="163"/>
    <n v="164"/>
    <n v="164"/>
    <n v="173"/>
    <n v="174"/>
    <n v="178"/>
    <n v="182"/>
    <n v="200"/>
    <n v="203"/>
    <n v="204"/>
    <n v="212"/>
    <n v="218"/>
    <n v="224"/>
    <n v="226"/>
    <n v="230"/>
    <n v="232"/>
    <n v="232"/>
    <n v="238"/>
    <n v="246"/>
    <n v="250"/>
    <n v="254"/>
    <n v="297"/>
    <n v="297"/>
    <n v="301"/>
    <n v="304"/>
    <n v="306"/>
    <n v="309"/>
    <n v="311"/>
    <n v="311"/>
    <n v="312"/>
    <n v="313"/>
    <n v="314"/>
    <n v="315"/>
    <n v="317"/>
    <n v="318"/>
    <n v="318"/>
    <n v="318"/>
    <n v="318"/>
    <n v="319"/>
    <n v="321"/>
    <n v="323"/>
    <n v="31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5"/>
    <n v="6"/>
    <n v="8"/>
    <n v="8"/>
    <n v="8"/>
    <n v="8"/>
    <n v="9"/>
    <n v="9"/>
    <n v="9"/>
    <n v="9"/>
    <n v="10"/>
    <n v="10"/>
    <n v="11"/>
    <n v="12"/>
    <n v="12"/>
    <n v="13"/>
    <n v="14"/>
    <n v="14"/>
    <n v="14"/>
    <n v="14"/>
    <n v="14"/>
    <n v="15"/>
    <n v="16"/>
    <n v="16"/>
    <n v="16"/>
    <n v="16"/>
    <n v="16"/>
    <n v="16"/>
    <n v="18"/>
    <n v="18"/>
    <n v="18"/>
    <n v="18"/>
    <n v="18"/>
    <n v="19"/>
    <n v="17"/>
    <n v="17"/>
    <n v="17"/>
    <n v="18"/>
    <n v="18"/>
    <n v="18"/>
    <n v="18"/>
    <n v="20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7"/>
    <n v="7"/>
    <n v="13"/>
    <n v="21"/>
    <n v="23"/>
    <n v="26"/>
    <n v="28"/>
    <n v="35"/>
    <n v="39"/>
    <n v="45"/>
    <n v="48"/>
    <n v="50"/>
    <n v="53"/>
    <n v="55"/>
    <n v="60"/>
    <n v="61"/>
    <n v="64"/>
    <n v="66"/>
    <n v="67"/>
    <n v="69"/>
    <n v="69"/>
    <n v="74"/>
    <n v="75"/>
    <n v="75"/>
    <n v="87"/>
    <n v="89"/>
    <n v="89"/>
    <n v="90"/>
    <n v="91"/>
    <n v="91"/>
    <n v="92"/>
    <n v="92"/>
    <n v="94"/>
    <n v="94"/>
    <n v="94"/>
    <n v="95"/>
    <n v="96"/>
    <n v="97"/>
    <n v="97"/>
    <n v="97"/>
    <n v="97"/>
    <n v="99"/>
    <n v="99"/>
    <n v="101"/>
    <n v="101"/>
    <n v="104"/>
    <n v="104"/>
    <n v="104"/>
    <n v="106"/>
    <n v="106"/>
    <n v="106"/>
    <n v="107"/>
    <n v="107"/>
    <n v="106"/>
    <n v="106"/>
    <n v="106"/>
    <n v="106"/>
    <n v="106"/>
    <n v="106"/>
    <n v="106"/>
    <n v="106"/>
    <n v="106"/>
    <n v="106"/>
    <n v="106"/>
    <n v="106"/>
    <n v="109"/>
    <n v="109"/>
    <n v="110"/>
    <n v="110"/>
    <n v="110"/>
    <n v="110"/>
    <n v="115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7"/>
    <n v="10"/>
    <n v="13"/>
    <n v="23"/>
    <n v="26"/>
    <n v="26"/>
    <n v="27"/>
    <n v="30"/>
    <n v="31"/>
    <n v="33"/>
    <n v="33"/>
    <n v="34"/>
    <n v="34"/>
    <n v="34"/>
    <n v="34"/>
    <n v="36"/>
    <n v="36"/>
    <n v="36"/>
    <n v="37"/>
    <n v="37"/>
    <n v="39"/>
    <n v="39"/>
    <n v="42"/>
    <n v="43"/>
    <n v="44"/>
    <n v="45"/>
    <n v="47"/>
    <n v="46"/>
    <n v="46"/>
    <n v="46"/>
    <n v="46"/>
    <n v="47"/>
    <n v="47"/>
    <n v="47"/>
    <n v="47"/>
    <n v="48"/>
    <n v="49"/>
    <n v="49"/>
    <n v="49"/>
    <n v="49"/>
    <n v="50"/>
    <n v="50"/>
    <n v="5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3"/>
    <n v="13"/>
    <n v="13"/>
    <n v="13"/>
    <n v="14"/>
    <n v="14"/>
    <n v="14"/>
    <n v="14"/>
    <n v="14"/>
    <n v="15"/>
    <n v="17"/>
    <n v="17"/>
    <n v="17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5"/>
    <n v="5"/>
    <n v="7"/>
    <n v="7"/>
    <n v="7"/>
    <n v="9"/>
    <n v="11"/>
    <n v="12"/>
    <n v="15"/>
    <n v="18"/>
    <n v="20"/>
    <n v="20"/>
    <n v="22"/>
    <n v="26"/>
    <n v="32"/>
    <n v="35"/>
    <n v="36"/>
    <n v="37"/>
    <n v="40"/>
    <n v="41"/>
    <n v="45"/>
    <n v="47"/>
    <n v="55"/>
    <n v="75"/>
    <n v="78"/>
    <n v="97"/>
    <n v="101"/>
    <n v="102"/>
    <n v="112"/>
    <n v="113"/>
    <n v="114"/>
    <n v="117"/>
    <n v="119"/>
    <n v="120"/>
    <n v="129"/>
    <n v="138"/>
    <n v="143"/>
    <n v="144"/>
    <n v="146"/>
    <n v="146"/>
    <n v="149"/>
    <n v="151"/>
    <n v="151"/>
    <n v="153"/>
    <n v="153"/>
    <n v="153"/>
    <n v="153"/>
    <n v="153"/>
    <n v="155"/>
    <n v="157"/>
    <n v="161"/>
    <n v="163"/>
    <n v="166"/>
    <n v="167"/>
    <n v="168"/>
    <n v="172"/>
    <n v="174"/>
    <n v="178"/>
    <n v="181"/>
    <n v="185"/>
    <n v="191"/>
    <n v="195"/>
    <n v="197"/>
    <n v="206"/>
    <n v="210"/>
    <n v="211"/>
    <n v="213"/>
    <n v="219"/>
    <n v="221"/>
    <n v="225"/>
    <n v="2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1"/>
    <n v="1"/>
    <n v="2"/>
    <n v="3"/>
    <n v="8"/>
    <n v="9"/>
    <n v="9"/>
    <n v="10"/>
    <n v="10"/>
    <n v="11"/>
    <n v="12"/>
    <n v="12"/>
    <n v="14"/>
    <n v="14"/>
    <n v="19"/>
    <n v="25"/>
    <n v="25"/>
    <n v="28"/>
    <n v="36"/>
    <n v="37"/>
    <n v="42"/>
    <n v="42"/>
    <n v="42"/>
    <n v="44"/>
    <n v="44"/>
    <n v="44"/>
    <n v="45"/>
    <n v="46"/>
    <n v="47"/>
    <n v="47"/>
    <n v="48"/>
    <n v="55"/>
    <n v="56"/>
    <n v="90"/>
    <n v="95"/>
    <n v="96"/>
    <n v="96"/>
    <n v="97"/>
    <n v="101"/>
    <n v="132"/>
    <n v="146"/>
    <n v="147"/>
    <n v="147"/>
    <n v="147"/>
    <n v="151"/>
    <n v="151"/>
    <n v="153"/>
    <n v="154"/>
    <n v="154"/>
    <n v="158"/>
    <n v="160"/>
    <n v="161"/>
    <n v="162"/>
    <n v="165"/>
    <n v="167"/>
    <n v="167"/>
    <n v="167"/>
    <n v="167"/>
    <n v="167"/>
    <n v="168"/>
    <n v="168"/>
    <n v="168"/>
    <n v="169"/>
    <n v="169"/>
    <n v="169"/>
    <n v="169"/>
    <n v="171"/>
    <n v="172"/>
    <n v="17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10"/>
    <n v="18"/>
    <n v="18"/>
    <n v="25"/>
    <n v="30"/>
    <n v="40"/>
    <n v="52"/>
    <n v="64"/>
    <n v="83"/>
    <n v="106"/>
    <n v="127"/>
    <n v="179"/>
    <n v="207"/>
    <n v="220"/>
    <n v="265"/>
    <n v="300"/>
    <n v="335"/>
    <n v="363"/>
    <n v="392"/>
    <n v="395"/>
    <n v="431"/>
    <n v="443"/>
    <n v="478"/>
    <n v="490"/>
    <n v="499"/>
    <n v="510"/>
    <n v="520"/>
    <n v="542"/>
    <n v="563"/>
    <n v="583"/>
    <n v="598"/>
    <n v="615"/>
    <n v="624"/>
    <n v="645"/>
    <n v="670"/>
    <n v="699"/>
    <n v="704"/>
    <n v="720"/>
    <n v="729"/>
    <n v="746"/>
    <n v="755"/>
    <n v="794"/>
    <n v="810"/>
    <n v="824"/>
    <n v="845"/>
    <n v="859"/>
    <n v="882"/>
    <n v="894"/>
    <n v="902"/>
    <n v="920"/>
    <n v="925"/>
    <n v="936"/>
    <n v="956"/>
    <n v="960"/>
    <n v="968"/>
    <n v="977"/>
    <n v="1001"/>
    <n v="1021"/>
    <n v="1033"/>
    <n v="1042"/>
    <n v="1054"/>
    <n v="1071"/>
    <n v="1084"/>
    <n v="1092"/>
    <n v="1096"/>
    <n v="1099"/>
    <n v="1115"/>
    <n v="1123"/>
    <n v="1132"/>
    <n v="1156"/>
    <n v="1154"/>
    <n v="1159"/>
    <n v="1162"/>
    <n v="1170"/>
    <n v="1180"/>
    <n v="1183"/>
    <n v="11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1"/>
    <n v="2"/>
    <n v="2"/>
    <n v="4"/>
    <n v="8"/>
    <n v="9"/>
    <n v="13"/>
    <n v="19"/>
    <n v="22"/>
    <n v="28"/>
    <n v="26"/>
    <n v="33"/>
    <n v="37"/>
    <n v="41"/>
    <n v="57"/>
    <n v="61"/>
    <n v="72"/>
    <n v="89"/>
    <n v="99"/>
    <n v="100"/>
    <n v="109"/>
    <n v="112"/>
    <n v="118"/>
    <n v="118"/>
    <n v="121"/>
    <n v="129"/>
    <n v="127"/>
    <n v="132"/>
    <n v="135"/>
    <n v="143"/>
    <n v="151"/>
    <n v="149"/>
    <n v="151"/>
    <n v="160"/>
    <n v="171"/>
    <n v="177"/>
    <n v="178"/>
    <n v="183"/>
    <n v="204"/>
    <n v="213"/>
    <n v="218"/>
    <n v="227"/>
    <n v="229"/>
    <n v="230"/>
    <n v="231"/>
    <n v="233"/>
    <n v="236"/>
    <n v="241"/>
    <n v="246"/>
    <n v="264"/>
    <n v="264"/>
    <n v="270"/>
    <n v="270"/>
    <n v="276"/>
    <n v="278"/>
    <n v="282"/>
    <n v="287"/>
    <n v="291"/>
    <n v="292"/>
    <n v="301"/>
    <n v="303"/>
    <n v="310"/>
    <n v="312"/>
    <n v="315"/>
    <n v="317"/>
    <n v="319"/>
    <n v="321"/>
    <n v="323"/>
    <n v="327"/>
    <n v="327"/>
    <n v="331"/>
    <n v="338"/>
    <n v="340"/>
    <n v="345"/>
    <n v="349"/>
    <n v="351"/>
    <n v="35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14"/>
    <n v="15"/>
    <n v="15"/>
    <n v="15"/>
    <n v="18"/>
    <n v="23"/>
    <n v="28"/>
    <n v="33"/>
    <n v="33"/>
    <n v="48"/>
    <n v="48"/>
    <n v="51"/>
    <n v="50"/>
    <n v="54"/>
    <n v="55"/>
    <n v="58"/>
    <n v="58"/>
    <n v="59"/>
    <n v="61"/>
    <n v="65"/>
    <n v="85"/>
    <n v="87"/>
    <n v="101"/>
    <n v="103"/>
    <n v="105"/>
    <n v="108"/>
    <n v="111"/>
    <n v="115"/>
    <n v="118"/>
    <n v="121"/>
    <n v="125"/>
    <n v="127"/>
    <n v="129"/>
    <n v="129"/>
    <n v="135"/>
    <n v="138"/>
    <n v="138"/>
    <n v="138"/>
    <n v="145"/>
    <n v="150"/>
    <n v="153"/>
    <n v="156"/>
    <n v="157"/>
    <n v="160"/>
    <n v="162"/>
    <n v="165"/>
    <n v="166"/>
    <n v="168"/>
    <n v="167"/>
    <n v="170"/>
    <n v="173"/>
    <n v="174"/>
    <n v="175"/>
    <n v="178"/>
    <n v="179"/>
    <n v="183"/>
    <n v="184"/>
    <n v="185"/>
    <n v="187"/>
    <n v="188"/>
    <n v="189"/>
    <n v="192"/>
    <n v="194"/>
    <n v="194"/>
    <n v="194"/>
    <n v="196"/>
    <n v="196"/>
    <n v="195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4"/>
    <n v="6"/>
    <n v="8"/>
    <n v="8"/>
    <n v="13"/>
    <n v="15"/>
    <n v="21"/>
    <n v="28"/>
    <n v="36"/>
    <n v="48"/>
    <n v="58"/>
    <n v="70"/>
    <n v="91"/>
    <n v="116"/>
    <n v="138"/>
    <n v="163"/>
    <n v="177"/>
    <n v="196"/>
    <n v="225"/>
    <n v="243"/>
    <n v="256"/>
    <n v="287"/>
    <n v="301"/>
    <n v="315"/>
    <n v="330"/>
    <n v="350"/>
    <n v="360"/>
    <n v="378"/>
    <n v="407"/>
    <n v="435"/>
    <n v="471"/>
    <n v="499"/>
    <n v="511"/>
    <n v="518"/>
    <n v="565"/>
    <n v="582"/>
    <n v="611"/>
    <n v="644"/>
    <n v="643"/>
    <n v="645"/>
    <n v="658"/>
    <n v="667"/>
    <n v="701"/>
    <n v="745"/>
    <n v="764"/>
    <n v="774"/>
    <n v="785"/>
    <n v="883"/>
    <n v="893"/>
    <n v="927"/>
    <n v="951"/>
    <n v="958"/>
    <n v="973"/>
    <n v="984"/>
    <n v="989"/>
    <n v="997"/>
    <n v="1012"/>
    <n v="1020"/>
    <n v="1032"/>
    <n v="1039"/>
    <n v="1050"/>
    <n v="1060"/>
    <n v="1087"/>
    <n v="1095"/>
    <n v="1103"/>
    <n v="1117"/>
    <n v="1123"/>
    <n v="1130"/>
    <n v="1135"/>
    <n v="1142"/>
    <n v="1161"/>
    <n v="1166"/>
    <n v="1169"/>
    <n v="1171"/>
    <n v="1177"/>
    <n v="1180"/>
    <n v="1192"/>
    <n v="12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4"/>
    <n v="6"/>
    <n v="7"/>
    <n v="8"/>
    <n v="11"/>
    <n v="13"/>
    <n v="16"/>
    <n v="19"/>
    <n v="19"/>
    <n v="20"/>
    <n v="22"/>
    <n v="23"/>
    <n v="23"/>
    <n v="22"/>
    <n v="23"/>
    <n v="24"/>
    <n v="26"/>
    <n v="29"/>
    <n v="31"/>
    <n v="31"/>
    <n v="28"/>
    <n v="29"/>
    <n v="30"/>
    <n v="31"/>
    <n v="32"/>
    <n v="33"/>
    <n v="34"/>
    <n v="36"/>
    <n v="37"/>
    <n v="39"/>
    <n v="40"/>
    <n v="43"/>
    <n v="44"/>
    <n v="48"/>
    <n v="47"/>
    <n v="47"/>
    <n v="59"/>
    <n v="70"/>
    <n v="72"/>
    <n v="81"/>
    <n v="85"/>
    <n v="92"/>
    <n v="97"/>
    <n v="100"/>
    <n v="107"/>
    <n v="123"/>
    <n v="125"/>
    <n v="128"/>
    <n v="137"/>
    <n v="139"/>
    <n v="152"/>
    <n v="153"/>
    <n v="155"/>
    <n v="156"/>
    <n v="159"/>
    <n v="161"/>
    <n v="170"/>
    <n v="169"/>
    <n v="169"/>
    <n v="172"/>
    <n v="182"/>
    <n v="184"/>
    <n v="184"/>
    <n v="184"/>
    <n v="184"/>
    <n v="18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5"/>
    <n v="5"/>
    <n v="5"/>
    <n v="6"/>
    <n v="6"/>
    <n v="6"/>
    <n v="6"/>
    <n v="6"/>
    <n v="7"/>
    <n v="9"/>
    <n v="12"/>
    <n v="14"/>
    <n v="16"/>
    <n v="20"/>
    <n v="24"/>
    <n v="25"/>
    <n v="27"/>
    <n v="27"/>
    <n v="32"/>
    <n v="37"/>
    <n v="44"/>
    <n v="42"/>
    <n v="46"/>
    <n v="46"/>
    <n v="48"/>
    <n v="50"/>
    <n v="50"/>
    <n v="60"/>
    <n v="61"/>
    <n v="61"/>
    <n v="68"/>
    <n v="68"/>
    <n v="72"/>
    <n v="71"/>
    <n v="75"/>
    <n v="76"/>
    <n v="81"/>
    <n v="83"/>
    <n v="117"/>
    <n v="152"/>
    <n v="158"/>
    <n v="169"/>
    <n v="172"/>
    <n v="176"/>
    <n v="185"/>
    <n v="191"/>
    <n v="202"/>
    <n v="211"/>
    <n v="220"/>
    <n v="225"/>
    <n v="234"/>
    <n v="242"/>
    <n v="245"/>
    <n v="256"/>
    <n v="260"/>
    <n v="258"/>
    <n v="258"/>
    <n v="262"/>
    <n v="285"/>
    <n v="285"/>
    <n v="297"/>
    <n v="303"/>
    <n v="331"/>
    <n v="336"/>
    <n v="339"/>
    <n v="344"/>
    <n v="345"/>
    <n v="356"/>
    <n v="365"/>
    <n v="376"/>
    <n v="378"/>
    <n v="395"/>
    <n v="404"/>
    <n v="408"/>
    <n v="415"/>
    <n v="429"/>
    <n v="437"/>
    <n v="440"/>
    <n v="4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4"/>
    <n v="4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1"/>
    <n v="11"/>
    <n v="11"/>
    <n v="12"/>
    <n v="12"/>
    <n v="13"/>
    <n v="13"/>
    <n v="14"/>
    <n v="14"/>
    <n v="17"/>
    <n v="17"/>
    <n v="18"/>
    <n v="19"/>
    <n v="20"/>
    <n v="21"/>
    <n v="21"/>
    <n v="20"/>
    <n v="20"/>
    <n v="20"/>
    <n v="20"/>
    <n v="22"/>
    <n v="22"/>
    <n v="26"/>
    <n v="26"/>
    <n v="26"/>
    <n v="26"/>
    <n v="27"/>
    <n v="27"/>
    <n v="28"/>
    <n v="28"/>
    <n v="28"/>
    <n v="34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7"/>
    <n v="7"/>
    <n v="8"/>
    <n v="8"/>
    <n v="10"/>
    <n v="19"/>
    <n v="25"/>
    <n v="28"/>
    <n v="36"/>
    <n v="37"/>
    <n v="40"/>
    <n v="46"/>
    <n v="53"/>
    <n v="57"/>
    <n v="64"/>
    <n v="70"/>
    <n v="70"/>
    <n v="70"/>
    <n v="74"/>
    <n v="77"/>
    <n v="77"/>
    <n v="84"/>
    <n v="90"/>
    <n v="89"/>
    <n v="98"/>
    <n v="97"/>
    <n v="100"/>
    <n v="101"/>
    <n v="108"/>
    <n v="114"/>
    <n v="118"/>
    <n v="125"/>
    <n v="128"/>
    <n v="138"/>
    <n v="157"/>
    <n v="163"/>
    <n v="165"/>
    <n v="166"/>
    <n v="183"/>
    <n v="188"/>
    <n v="219"/>
    <n v="251"/>
    <n v="274"/>
    <n v="278"/>
    <n v="282"/>
    <n v="285"/>
    <n v="299"/>
    <n v="304"/>
    <n v="313"/>
    <n v="320"/>
    <n v="327"/>
    <n v="332"/>
    <n v="336"/>
    <n v="338"/>
    <n v="345"/>
    <n v="351"/>
    <n v="353"/>
    <n v="359"/>
    <n v="361"/>
    <n v="367"/>
    <n v="368"/>
    <n v="372"/>
    <n v="379"/>
    <n v="382"/>
    <n v="389"/>
    <n v="392"/>
    <n v="394"/>
    <n v="394"/>
    <n v="399"/>
    <n v="40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6"/>
    <n v="6"/>
    <n v="8"/>
    <n v="9"/>
    <n v="11"/>
    <n v="13"/>
    <n v="15"/>
    <n v="12"/>
    <n v="15"/>
    <n v="14"/>
    <n v="14"/>
    <n v="16"/>
    <n v="15"/>
    <n v="16"/>
    <n v="17"/>
    <n v="18"/>
    <n v="18"/>
    <n v="19"/>
    <n v="19"/>
    <n v="22"/>
    <n v="21"/>
    <n v="22"/>
    <n v="25"/>
    <n v="26"/>
    <n v="24"/>
    <n v="27"/>
    <n v="34"/>
    <n v="34"/>
    <n v="28"/>
    <n v="29"/>
    <n v="40"/>
    <n v="45"/>
    <n v="46"/>
    <n v="33"/>
    <n v="33"/>
    <n v="36"/>
    <n v="36"/>
    <n v="37"/>
    <n v="37"/>
    <n v="37"/>
    <n v="36"/>
    <n v="37"/>
    <n v="39"/>
    <n v="40"/>
    <n v="39"/>
    <n v="40"/>
    <n v="40"/>
    <n v="42"/>
    <n v="43"/>
    <n v="43"/>
    <n v="43"/>
    <n v="42"/>
    <n v="48"/>
    <n v="48"/>
    <n v="50"/>
    <n v="52"/>
    <n v="54"/>
    <n v="56"/>
    <n v="58"/>
    <n v="62"/>
    <n v="66"/>
    <n v="65"/>
    <n v="66"/>
    <n v="67"/>
    <n v="68"/>
    <n v="68"/>
    <n v="70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7"/>
    <n v="7"/>
    <n v="7"/>
    <n v="7"/>
    <n v="8"/>
    <n v="8"/>
    <n v="9"/>
    <n v="10"/>
    <n v="9"/>
    <n v="9"/>
    <n v="10"/>
    <n v="10"/>
    <n v="11"/>
    <n v="11"/>
    <n v="12"/>
    <n v="12"/>
    <n v="14"/>
    <n v="15"/>
    <n v="16"/>
    <n v="16"/>
    <n v="16"/>
    <n v="18"/>
    <n v="18"/>
    <n v="18"/>
    <n v="18"/>
    <n v="18"/>
    <n v="21"/>
    <n v="22"/>
    <n v="22"/>
    <n v="22"/>
    <n v="22"/>
    <n v="23"/>
    <n v="25"/>
    <n v="28"/>
    <n v="29"/>
    <n v="32"/>
    <n v="32"/>
    <n v="32"/>
    <n v="32"/>
    <n v="38"/>
    <n v="41"/>
    <n v="43"/>
    <n v="43"/>
    <n v="44"/>
    <n v="46"/>
    <n v="49"/>
    <n v="50"/>
    <n v="50"/>
    <n v="52"/>
    <n v="53"/>
    <n v="53"/>
    <n v="53"/>
    <n v="54"/>
    <n v="5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6"/>
    <n v="6"/>
    <n v="7"/>
    <n v="10"/>
    <n v="10"/>
    <n v="13"/>
    <n v="12"/>
    <n v="12"/>
    <n v="16"/>
    <n v="15"/>
    <n v="15"/>
    <n v="18"/>
    <n v="18"/>
    <n v="18"/>
    <n v="20"/>
    <n v="21"/>
    <n v="21"/>
    <n v="22"/>
    <n v="22"/>
    <n v="22"/>
    <n v="22"/>
    <n v="26"/>
    <n v="26"/>
    <n v="26"/>
    <n v="26"/>
    <n v="29"/>
    <n v="30"/>
    <n v="30"/>
    <n v="30"/>
    <n v="30"/>
    <n v="30"/>
    <n v="32"/>
    <n v="34"/>
    <n v="34"/>
    <n v="35"/>
    <n v="35"/>
    <n v="35"/>
    <n v="35"/>
    <n v="35"/>
    <n v="35"/>
    <n v="34"/>
    <n v="35"/>
    <n v="39"/>
    <n v="40"/>
    <n v="41"/>
    <n v="41"/>
    <n v="41"/>
    <n v="41"/>
    <n v="41"/>
    <n v="41"/>
    <n v="41"/>
    <n v="42"/>
    <n v="43"/>
    <n v="43"/>
    <n v="45"/>
    <n v="45"/>
    <n v="45"/>
    <n v="46"/>
    <n v="47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10"/>
    <n v="13"/>
    <n v="14"/>
    <n v="15"/>
    <n v="17"/>
    <n v="23"/>
    <n v="31"/>
    <n v="35"/>
    <n v="35"/>
    <n v="37"/>
    <n v="41"/>
    <n v="42"/>
    <n v="45"/>
    <n v="46"/>
    <n v="54"/>
    <n v="56"/>
    <n v="56"/>
    <n v="58"/>
    <n v="60"/>
    <n v="63"/>
    <n v="63"/>
    <n v="63"/>
    <n v="64"/>
    <n v="64"/>
    <n v="64"/>
    <n v="64"/>
    <n v="67"/>
    <n v="68"/>
    <n v="71"/>
    <n v="72"/>
    <n v="72"/>
    <n v="72"/>
    <n v="74"/>
    <n v="75"/>
    <n v="78"/>
    <n v="81"/>
    <n v="82"/>
    <n v="82"/>
    <n v="86"/>
    <n v="87"/>
    <n v="89"/>
    <n v="93"/>
    <n v="95"/>
    <n v="96"/>
    <n v="96"/>
    <n v="98"/>
    <n v="108"/>
    <n v="109"/>
    <n v="111"/>
    <n v="112"/>
    <n v="116"/>
    <n v="116"/>
    <n v="117"/>
    <n v="121"/>
    <n v="123"/>
    <n v="125"/>
    <n v="126"/>
    <n v="126"/>
    <n v="127"/>
    <n v="127"/>
    <n v="128"/>
    <n v="129"/>
    <n v="130"/>
    <n v="130"/>
    <n v="130"/>
    <n v="130"/>
    <n v="131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7"/>
    <n v="12"/>
    <n v="12"/>
    <n v="18"/>
    <n v="24"/>
    <n v="36"/>
    <n v="42"/>
    <n v="52"/>
    <n v="71"/>
    <n v="81"/>
    <n v="101"/>
    <n v="118"/>
    <n v="126"/>
    <n v="136"/>
    <n v="153"/>
    <n v="167"/>
    <n v="195"/>
    <n v="212"/>
    <n v="230"/>
    <n v="248"/>
    <n v="270"/>
    <n v="287"/>
    <n v="317"/>
    <n v="327"/>
    <n v="329"/>
    <n v="347"/>
    <n v="358"/>
    <n v="371"/>
    <n v="393"/>
    <n v="411"/>
    <n v="426"/>
    <n v="451"/>
    <n v="456"/>
    <n v="478"/>
    <n v="511"/>
    <n v="530"/>
    <n v="533"/>
    <n v="538"/>
    <n v="548"/>
    <n v="563"/>
    <n v="579"/>
    <n v="616"/>
    <n v="668"/>
    <n v="706"/>
    <n v="718"/>
    <n v="730"/>
    <n v="746"/>
    <n v="754"/>
    <n v="769"/>
    <n v="790"/>
    <n v="807"/>
    <n v="827"/>
    <n v="840"/>
    <n v="838"/>
    <n v="952"/>
    <n v="959"/>
    <n v="980"/>
    <n v="992"/>
    <n v="1002"/>
    <n v="1016"/>
    <n v="1029"/>
    <n v="1049"/>
    <n v="1052"/>
    <n v="1065"/>
    <n v="1080"/>
    <n v="1082"/>
    <n v="1086"/>
    <n v="1092"/>
    <n v="1092"/>
    <n v="1093"/>
    <n v="1097"/>
    <n v="1105"/>
    <n v="1115"/>
    <n v="1117"/>
    <n v="1120"/>
    <n v="1121"/>
    <n v="1125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5"/>
    <n v="7"/>
    <n v="8"/>
    <n v="9"/>
    <n v="10"/>
    <n v="10"/>
    <n v="13"/>
    <n v="13"/>
    <n v="15"/>
    <n v="15"/>
    <n v="15"/>
    <n v="16"/>
    <n v="16"/>
    <n v="16"/>
    <n v="17"/>
    <n v="18"/>
    <n v="18"/>
    <n v="18"/>
    <n v="18"/>
    <n v="18"/>
    <n v="19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2"/>
    <n v="22"/>
    <n v="22"/>
    <n v="22"/>
    <n v="22"/>
    <n v="22"/>
    <n v="22"/>
    <n v="23"/>
    <n v="23"/>
    <n v="23"/>
    <n v="24"/>
    <n v="24"/>
    <n v="24"/>
    <n v="25"/>
    <n v="25"/>
    <n v="25"/>
    <n v="29"/>
    <n v="28"/>
    <n v="28"/>
    <n v="28"/>
    <n v="29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5"/>
    <n v="5"/>
    <n v="5"/>
    <n v="8"/>
    <n v="11"/>
    <n v="12"/>
    <n v="14"/>
    <n v="14"/>
    <n v="16"/>
    <n v="16"/>
    <n v="17"/>
    <n v="17"/>
    <n v="18"/>
    <n v="18"/>
    <n v="19"/>
    <n v="19"/>
    <n v="21"/>
    <n v="22"/>
    <n v="22"/>
    <n v="22"/>
    <n v="22"/>
    <n v="22"/>
    <n v="23"/>
    <n v="24"/>
    <n v="25"/>
    <n v="27"/>
    <n v="29"/>
    <n v="29"/>
    <n v="30"/>
    <n v="33"/>
    <n v="34"/>
    <n v="36"/>
    <n v="36"/>
    <n v="36"/>
    <n v="37"/>
    <n v="38"/>
    <n v="39"/>
    <n v="39"/>
    <n v="39"/>
    <n v="39"/>
    <n v="41"/>
    <n v="45"/>
    <n v="47"/>
    <n v="48"/>
    <n v="50"/>
    <n v="55"/>
    <n v="57"/>
    <n v="56"/>
    <n v="58"/>
    <n v="60"/>
    <n v="60"/>
    <n v="61"/>
    <n v="71"/>
    <n v="71"/>
    <n v="78"/>
    <n v="86"/>
    <n v="94"/>
    <n v="97"/>
    <n v="101"/>
    <n v="111"/>
    <n v="127"/>
    <n v="135"/>
    <n v="150"/>
    <n v="156"/>
    <n v="166"/>
    <n v="179"/>
    <n v="20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6"/>
    <n v="6"/>
    <n v="6"/>
    <n v="7"/>
    <n v="9"/>
    <n v="10"/>
    <n v="12"/>
    <n v="13"/>
    <n v="13"/>
    <n v="14"/>
    <n v="15"/>
    <n v="16"/>
    <n v="15"/>
    <n v="16"/>
    <n v="17"/>
    <n v="18"/>
    <n v="18"/>
    <n v="19"/>
    <n v="19"/>
    <n v="21"/>
    <n v="22"/>
    <n v="23"/>
    <n v="24"/>
    <n v="24"/>
    <n v="25"/>
    <n v="25"/>
    <n v="27"/>
    <n v="28"/>
    <n v="30"/>
    <n v="33"/>
    <n v="36"/>
    <n v="36"/>
    <n v="36"/>
    <n v="37"/>
    <n v="38"/>
    <n v="38"/>
    <n v="41"/>
    <n v="41"/>
    <n v="46"/>
    <n v="48"/>
    <n v="49"/>
    <n v="49"/>
    <n v="50"/>
    <n v="52"/>
    <n v="56"/>
    <n v="57"/>
    <n v="58"/>
    <n v="59"/>
    <n v="60"/>
    <n v="60"/>
    <n v="60"/>
    <n v="62"/>
    <n v="68"/>
    <n v="71"/>
    <n v="76"/>
    <n v="81"/>
    <n v="84"/>
    <n v="93"/>
    <n v="102"/>
    <n v="116"/>
    <n v="12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7"/>
    <n v="10"/>
    <n v="10"/>
    <n v="17"/>
    <n v="19"/>
    <n v="31"/>
    <n v="47"/>
    <n v="68"/>
    <n v="85"/>
    <n v="97"/>
    <n v="146"/>
    <n v="180"/>
    <n v="215"/>
    <n v="244"/>
    <n v="313"/>
    <n v="335"/>
    <n v="369"/>
    <n v="418"/>
    <n v="461"/>
    <n v="525"/>
    <n v="576"/>
    <n v="676"/>
    <n v="744"/>
    <n v="796"/>
    <n v="819"/>
    <n v="876"/>
    <n v="978"/>
    <n v="1026"/>
    <n v="1095"/>
    <n v="1105"/>
    <n v="1182"/>
    <n v="1227"/>
    <n v="1292"/>
    <n v="1346"/>
    <n v="1445"/>
    <n v="1515"/>
    <n v="1533"/>
    <n v="1586"/>
    <n v="1715"/>
    <n v="1786"/>
    <n v="1846"/>
    <n v="1929"/>
    <n v="1993"/>
    <n v="2036"/>
    <n v="2098"/>
    <n v="2161"/>
    <n v="2233"/>
    <n v="2288"/>
    <n v="2359"/>
    <n v="2392"/>
    <n v="2445"/>
    <n v="2493"/>
    <n v="2534"/>
    <n v="2588"/>
    <n v="2684"/>
    <n v="2747"/>
    <n v="2812"/>
    <n v="2843"/>
    <n v="2886"/>
    <n v="2946"/>
    <n v="3024"/>
    <n v="3087"/>
    <n v="3128"/>
    <n v="3191"/>
    <n v="3260"/>
    <n v="3299"/>
    <n v="3320"/>
    <n v="3347"/>
    <n v="3494"/>
    <n v="3538"/>
    <n v="3573"/>
    <n v="3616"/>
    <n v="3639"/>
    <n v="3689"/>
    <n v="3806"/>
    <n v="3833"/>
    <n v="387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6"/>
    <n v="6"/>
    <n v="8"/>
    <n v="11"/>
    <n v="14"/>
    <n v="17"/>
    <n v="19"/>
    <n v="21"/>
    <n v="21"/>
    <n v="25"/>
    <n v="28"/>
    <n v="30"/>
    <n v="31"/>
    <n v="31"/>
    <n v="33"/>
    <n v="34"/>
    <n v="36"/>
    <n v="42"/>
    <n v="112"/>
    <n v="129"/>
    <n v="134"/>
    <n v="140"/>
    <n v="140"/>
    <n v="140"/>
    <n v="144"/>
    <n v="148"/>
    <n v="149"/>
    <n v="156"/>
    <n v="188"/>
    <n v="192"/>
    <n v="199"/>
    <n v="209"/>
    <n v="218"/>
    <n v="224"/>
    <n v="229"/>
    <n v="251"/>
    <n v="254"/>
    <n v="268"/>
    <n v="284"/>
    <n v="303"/>
    <n v="307"/>
    <n v="321"/>
    <n v="324"/>
    <n v="329"/>
    <n v="335"/>
    <n v="340"/>
    <n v="346"/>
    <n v="352"/>
    <n v="355"/>
    <n v="358"/>
    <n v="360"/>
    <n v="360"/>
    <n v="365"/>
    <n v="373"/>
    <n v="376"/>
    <n v="387"/>
    <n v="399"/>
    <n v="408"/>
    <n v="415"/>
    <n v="415"/>
    <n v="420"/>
    <n v="424"/>
    <n v="430"/>
    <n v="433"/>
    <n v="438"/>
    <n v="434"/>
    <n v="436"/>
    <n v="446"/>
    <n v="44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8"/>
    <n v="9"/>
    <n v="9"/>
    <n v="11"/>
    <n v="12"/>
    <n v="22"/>
    <n v="36"/>
    <n v="39"/>
    <n v="39"/>
    <n v="44"/>
    <n v="55"/>
    <n v="56"/>
    <n v="59"/>
    <n v="63"/>
    <n v="68"/>
    <n v="71"/>
    <n v="73"/>
    <n v="73"/>
    <n v="74"/>
    <n v="76"/>
    <n v="77"/>
    <n v="79"/>
    <n v="81"/>
    <n v="83"/>
    <n v="83"/>
    <n v="86"/>
    <n v="87"/>
    <n v="92"/>
    <n v="92"/>
    <n v="93"/>
    <n v="95"/>
    <n v="94"/>
    <n v="99"/>
    <n v="99"/>
    <n v="105"/>
    <n v="105"/>
    <n v="108"/>
    <n v="109"/>
    <n v="111"/>
    <n v="112"/>
    <n v="115"/>
    <n v="116"/>
    <n v="116"/>
    <n v="120"/>
    <n v="122"/>
    <n v="124"/>
    <n v="124"/>
    <n v="127"/>
    <n v="133"/>
    <n v="133"/>
    <n v="139"/>
    <n v="141"/>
    <n v="140"/>
    <n v="141"/>
    <n v="141"/>
    <n v="142"/>
    <n v="142"/>
    <n v="143"/>
    <n v="144"/>
    <n v="146"/>
    <n v="152"/>
    <n v="154"/>
    <n v="159"/>
    <n v="163"/>
    <n v="165"/>
    <n v="165"/>
    <n v="165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7"/>
    <n v="12"/>
    <n v="18"/>
    <n v="29"/>
    <n v="38"/>
    <n v="46"/>
    <n v="62"/>
    <n v="67"/>
    <n v="72"/>
    <n v="86"/>
    <n v="101"/>
    <n v="137"/>
    <n v="143"/>
    <n v="146"/>
    <n v="204"/>
    <n v="235"/>
    <n v="254"/>
    <n v="261"/>
    <n v="263"/>
    <n v="273"/>
    <n v="283"/>
    <n v="305"/>
    <n v="323"/>
    <n v="332"/>
    <n v="340"/>
    <n v="346"/>
    <n v="351"/>
    <n v="359"/>
    <n v="379"/>
    <n v="395"/>
    <n v="394"/>
    <n v="396"/>
    <n v="401"/>
    <n v="409"/>
    <n v="420"/>
    <n v="428"/>
    <n v="434"/>
    <n v="439"/>
    <n v="450"/>
    <n v="452"/>
    <n v="462"/>
    <n v="474"/>
    <n v="479"/>
    <n v="497"/>
    <n v="503"/>
    <n v="509"/>
    <n v="512"/>
    <n v="527"/>
    <n v="527"/>
    <n v="535"/>
    <n v="538"/>
    <n v="543"/>
    <n v="551"/>
    <n v="553"/>
    <n v="568"/>
    <n v="573"/>
    <n v="576"/>
    <n v="576"/>
    <n v="580"/>
    <n v="582"/>
    <n v="582"/>
    <n v="582"/>
    <n v="584"/>
    <n v="585"/>
    <n v="586"/>
    <n v="586"/>
    <n v="593"/>
    <n v="594"/>
    <n v="597"/>
    <n v="599"/>
    <n v="60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7"/>
    <n v="9"/>
    <n v="11"/>
    <n v="19"/>
    <n v="25"/>
    <n v="46"/>
    <n v="82"/>
    <n v="82"/>
    <n v="161"/>
    <n v="226"/>
    <n v="293"/>
    <n v="484"/>
    <n v="584"/>
    <n v="676"/>
    <n v="804"/>
    <n v="964"/>
    <n v="1117"/>
    <n v="1304"/>
    <n v="1429"/>
    <n v="1570"/>
    <n v="1760"/>
    <n v="1956"/>
    <n v="2141"/>
    <n v="2290"/>
    <n v="2415"/>
    <n v="2600"/>
    <n v="2742"/>
    <n v="2887"/>
    <n v="3012"/>
    <n v="3063"/>
    <n v="3204"/>
    <n v="3320"/>
    <n v="3518"/>
    <n v="3624"/>
    <n v="3889"/>
    <n v="4052"/>
    <n v="4176"/>
    <n v="4263"/>
    <n v="4408"/>
    <n v="4537"/>
    <n v="4727"/>
    <n v="4796"/>
    <n v="4926"/>
    <n v="5080"/>
    <n v="5295"/>
    <n v="5530"/>
    <n v="5754"/>
    <n v="5983"/>
    <n v="6176"/>
    <n v="6327"/>
    <n v="6419"/>
    <n v="6730"/>
    <n v="6914"/>
    <n v="7078"/>
    <n v="7245"/>
    <n v="7336"/>
    <n v="7510"/>
    <n v="7632"/>
    <n v="7703"/>
    <n v="7793"/>
    <n v="7995"/>
    <n v="8151"/>
    <n v="8303"/>
    <n v="8406"/>
    <n v="8541"/>
    <n v="8656"/>
    <n v="8815"/>
    <n v="8928"/>
    <n v="9040"/>
    <n v="9132"/>
    <n v="9189"/>
    <n v="9268"/>
    <n v="9371"/>
    <n v="9524"/>
    <n v="9616"/>
    <n v="9761"/>
    <n v="9853"/>
    <n v="9900"/>
    <n v="9978"/>
    <n v="10037"/>
    <n v="10095"/>
    <n v="1018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3"/>
    <n v="3"/>
    <n v="3"/>
    <n v="3"/>
    <n v="4"/>
    <n v="4"/>
    <n v="4"/>
    <n v="6"/>
    <n v="8"/>
    <n v="10"/>
    <n v="11"/>
    <n v="11"/>
    <n v="12"/>
    <n v="14"/>
    <n v="19"/>
    <n v="17"/>
    <n v="17"/>
    <n v="19"/>
    <n v="20"/>
    <n v="22"/>
    <n v="22"/>
    <n v="23"/>
    <n v="24"/>
    <n v="24"/>
    <n v="26"/>
    <n v="25"/>
    <n v="25"/>
    <n v="26"/>
    <n v="27"/>
    <n v="29"/>
    <n v="28"/>
    <n v="28"/>
    <n v="29"/>
    <n v="30"/>
    <n v="30"/>
    <n v="31"/>
    <n v="31"/>
    <n v="32"/>
    <n v="31"/>
    <n v="31"/>
    <n v="31"/>
    <n v="32"/>
    <n v="33"/>
    <n v="34"/>
    <n v="36"/>
    <n v="37"/>
    <n v="39"/>
    <n v="39"/>
    <n v="40"/>
    <n v="43"/>
    <n v="42"/>
    <n v="44"/>
    <n v="50"/>
    <n v="51"/>
    <n v="54"/>
    <n v="61"/>
    <n v="64"/>
    <n v="64"/>
    <n v="76"/>
    <n v="80"/>
    <n v="80"/>
    <n v="90"/>
    <n v="102"/>
    <n v="108"/>
    <n v="111"/>
    <n v="128"/>
    <n v="147"/>
    <n v="178"/>
    <n v="18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2"/>
    <n v="2"/>
    <n v="2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10"/>
    <n v="9"/>
    <n v="9"/>
    <n v="9"/>
    <n v="9"/>
    <n v="9"/>
    <n v="11"/>
    <n v="11"/>
    <n v="11"/>
    <n v="11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5"/>
    <n v="8"/>
    <n v="7"/>
    <n v="7"/>
    <n v="9"/>
    <n v="12"/>
    <n v="13"/>
    <n v="14"/>
    <n v="15"/>
    <n v="16"/>
    <n v="16"/>
    <n v="17"/>
    <n v="17"/>
    <n v="22"/>
    <n v="21"/>
    <n v="21"/>
    <n v="22"/>
    <n v="22"/>
    <n v="26"/>
    <n v="27"/>
    <n v="31"/>
    <n v="38"/>
    <n v="42"/>
    <n v="65"/>
    <n v="93"/>
    <n v="96"/>
    <n v="100"/>
    <n v="104"/>
    <n v="107"/>
    <n v="109"/>
    <n v="115"/>
    <n v="119"/>
    <n v="120"/>
    <n v="121"/>
    <n v="121"/>
    <n v="122"/>
    <n v="123"/>
    <n v="125"/>
    <n v="126"/>
    <n v="130"/>
    <n v="129"/>
    <n v="129"/>
    <n v="129"/>
    <n v="130"/>
    <n v="130"/>
    <n v="130"/>
    <n v="130"/>
    <n v="132"/>
    <n v="134"/>
    <n v="134"/>
    <n v="135"/>
    <n v="137"/>
    <n v="139"/>
    <n v="139"/>
    <n v="139"/>
    <n v="140"/>
    <n v="141"/>
    <n v="140"/>
    <n v="140"/>
    <n v="140"/>
    <n v="141"/>
    <n v="141"/>
    <n v="144"/>
    <n v="14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3"/>
    <n v="4"/>
    <n v="6"/>
    <n v="8"/>
    <n v="16"/>
    <n v="22"/>
    <n v="26"/>
    <n v="30"/>
    <n v="33"/>
    <n v="36"/>
    <n v="40"/>
    <n v="45"/>
    <n v="48"/>
    <n v="48"/>
    <n v="54"/>
    <n v="60"/>
    <n v="61"/>
    <n v="70"/>
    <n v="75"/>
    <n v="83"/>
    <n v="87"/>
    <n v="91"/>
    <n v="95"/>
    <n v="102"/>
    <n v="108"/>
    <n v="113"/>
    <n v="114"/>
    <n v="114"/>
    <n v="115"/>
    <n v="118"/>
    <n v="118"/>
    <n v="118"/>
    <n v="120"/>
    <n v="120"/>
    <n v="120"/>
    <n v="122"/>
    <n v="122"/>
    <n v="123"/>
    <n v="126"/>
    <n v="130"/>
    <n v="130"/>
    <n v="131"/>
    <n v="132"/>
    <n v="135"/>
    <n v="137"/>
    <n v="141"/>
    <n v="142"/>
    <n v="143"/>
    <n v="145"/>
    <n v="145"/>
    <n v="145"/>
    <n v="146"/>
    <n v="144"/>
    <n v="144"/>
    <n v="150"/>
    <n v="149"/>
    <n v="152"/>
    <n v="154"/>
    <n v="156"/>
    <n v="157"/>
    <n v="158"/>
    <n v="158"/>
    <n v="160"/>
    <n v="160"/>
    <n v="162"/>
    <n v="165"/>
    <n v="166"/>
    <n v="167"/>
    <n v="166"/>
    <n v="166"/>
    <n v="169"/>
    <n v="170"/>
    <n v="170"/>
    <n v="1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10"/>
    <n v="12"/>
    <n v="14"/>
    <n v="14"/>
    <n v="15"/>
    <n v="16"/>
    <n v="17"/>
    <n v="19"/>
    <n v="20"/>
    <n v="21"/>
    <n v="22"/>
    <n v="22"/>
    <n v="23"/>
    <n v="25"/>
    <n v="25"/>
    <n v="25"/>
    <n v="25"/>
    <n v="25"/>
    <n v="26"/>
    <n v="26"/>
    <n v="27"/>
    <n v="29"/>
    <n v="29"/>
    <n v="30"/>
    <n v="33"/>
    <n v="35"/>
    <n v="37"/>
    <n v="40"/>
    <n v="67"/>
    <n v="88"/>
    <n v="96"/>
    <n v="100"/>
    <n v="102"/>
    <n v="106"/>
    <n v="110"/>
    <n v="111"/>
    <n v="114"/>
    <n v="125"/>
    <n v="127"/>
    <n v="140"/>
    <n v="144"/>
    <n v="147"/>
    <n v="154"/>
    <n v="160"/>
    <n v="167"/>
    <n v="173"/>
    <n v="173"/>
    <n v="187"/>
    <n v="191"/>
    <n v="199"/>
    <n v="202"/>
    <n v="211"/>
    <n v="221"/>
    <n v="227"/>
    <n v="231"/>
    <n v="233"/>
    <n v="234"/>
    <n v="235"/>
    <n v="238"/>
    <n v="241"/>
    <n v="245"/>
    <n v="244"/>
    <n v="244"/>
    <n v="248"/>
    <n v="24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10"/>
    <n v="14"/>
    <n v="20"/>
    <n v="23"/>
    <n v="32"/>
    <n v="41"/>
    <n v="48"/>
    <n v="52"/>
    <n v="60"/>
    <n v="65"/>
    <n v="76"/>
    <n v="79"/>
    <n v="82"/>
    <n v="82"/>
    <n v="89"/>
    <n v="94"/>
    <n v="101"/>
    <n v="103"/>
    <n v="104"/>
    <n v="105"/>
    <n v="108"/>
    <n v="111"/>
    <n v="111"/>
    <n v="116"/>
    <n v="119"/>
    <n v="124"/>
    <n v="124"/>
    <n v="125"/>
    <n v="128"/>
    <n v="133"/>
    <n v="131"/>
    <n v="132"/>
    <n v="136"/>
    <n v="140"/>
    <n v="152"/>
    <n v="156"/>
    <n v="160"/>
    <n v="163"/>
    <n v="168"/>
    <n v="171"/>
    <n v="176"/>
    <n v="183"/>
    <n v="182"/>
    <n v="194"/>
    <n v="197"/>
    <n v="208"/>
    <n v="210"/>
    <n v="224"/>
    <n v="226"/>
    <n v="240"/>
    <n v="241"/>
    <n v="244"/>
    <n v="247"/>
    <n v="250"/>
    <n v="250"/>
    <n v="251"/>
    <n v="253"/>
    <n v="257"/>
    <n v="258"/>
    <n v="261"/>
    <n v="262"/>
    <n v="270"/>
    <n v="277"/>
    <n v="278"/>
    <n v="278"/>
    <n v="277"/>
    <n v="280"/>
    <n v="281"/>
    <n v="283"/>
    <n v="284"/>
    <n v="28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6"/>
    <n v="6"/>
    <n v="7"/>
    <n v="9"/>
    <n v="26"/>
    <n v="27"/>
    <n v="29"/>
    <n v="29"/>
    <n v="29"/>
    <n v="29"/>
    <n v="31"/>
    <n v="31"/>
    <n v="31"/>
    <n v="33"/>
    <n v="38"/>
    <n v="40"/>
    <n v="40"/>
    <n v="44"/>
    <n v="46"/>
    <n v="46"/>
    <n v="46"/>
    <n v="46"/>
    <n v="46"/>
    <n v="60"/>
    <n v="61"/>
    <n v="61"/>
    <n v="62"/>
    <n v="61"/>
    <n v="61"/>
    <n v="61"/>
    <n v="64"/>
    <n v="64"/>
    <n v="64"/>
    <n v="64"/>
    <n v="67"/>
    <n v="68"/>
    <n v="68"/>
    <n v="71"/>
    <n v="71"/>
    <n v="71"/>
    <n v="71"/>
    <n v="71"/>
    <n v="71"/>
    <n v="72"/>
    <n v="72"/>
    <n v="72"/>
    <n v="74"/>
    <n v="74"/>
    <n v="74"/>
    <n v="74"/>
    <n v="76"/>
    <n v="77"/>
    <n v="77"/>
    <n v="78"/>
    <n v="78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9"/>
    <n v="11"/>
    <n v="11"/>
    <n v="11"/>
    <n v="11"/>
    <n v="13"/>
    <n v="14"/>
    <n v="14"/>
    <n v="14"/>
    <n v="15"/>
    <n v="17"/>
    <n v="25"/>
    <n v="27"/>
    <n v="29"/>
    <n v="34"/>
    <n v="36"/>
    <n v="38"/>
    <n v="40"/>
    <n v="45"/>
    <n v="47"/>
    <n v="51"/>
    <n v="51"/>
    <n v="54"/>
    <n v="56"/>
    <n v="58"/>
    <n v="68"/>
    <n v="69"/>
    <n v="71"/>
    <n v="84"/>
    <n v="83"/>
    <n v="86"/>
    <n v="122"/>
    <n v="123"/>
    <n v="124"/>
    <n v="127"/>
    <n v="128"/>
    <n v="132"/>
    <n v="135"/>
    <n v="136"/>
    <n v="142"/>
    <n v="144"/>
    <n v="147"/>
    <n v="148"/>
    <n v="152"/>
    <n v="152"/>
    <n v="152"/>
    <n v="155"/>
    <n v="161"/>
    <n v="167"/>
    <n v="174"/>
    <n v="181"/>
    <n v="185"/>
    <n v="189"/>
    <n v="192"/>
    <n v="204"/>
    <n v="211"/>
    <n v="228"/>
    <n v="232"/>
    <n v="237"/>
    <n v="238"/>
    <n v="251"/>
    <n v="26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4"/>
    <n v="4"/>
    <n v="4"/>
    <n v="4"/>
    <n v="4"/>
    <n v="5"/>
    <n v="6"/>
    <n v="6"/>
    <n v="7"/>
    <n v="7"/>
    <n v="7"/>
    <n v="9"/>
    <n v="9"/>
    <n v="9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7"/>
    <n v="9"/>
    <n v="14"/>
    <n v="11"/>
    <n v="12"/>
    <n v="13"/>
    <n v="16"/>
    <n v="17"/>
    <n v="18"/>
    <n v="18"/>
    <n v="19"/>
    <n v="22"/>
    <n v="24"/>
    <n v="25"/>
    <n v="30"/>
    <n v="34"/>
    <n v="34"/>
    <n v="38"/>
    <n v="39"/>
    <n v="56"/>
    <n v="57"/>
    <n v="60"/>
    <n v="60"/>
    <n v="63"/>
    <n v="64"/>
    <n v="76"/>
    <n v="101"/>
    <n v="104"/>
    <n v="104"/>
    <n v="105"/>
    <n v="106"/>
    <n v="107"/>
    <n v="106"/>
    <n v="108"/>
    <n v="113"/>
    <n v="114"/>
    <n v="113"/>
    <n v="118"/>
    <n v="118"/>
    <n v="119"/>
    <n v="120"/>
    <n v="120"/>
    <n v="122"/>
    <n v="122"/>
    <n v="122"/>
    <n v="122"/>
    <n v="122"/>
    <n v="122"/>
    <n v="122"/>
    <n v="124"/>
    <n v="124"/>
    <n v="124"/>
    <n v="124"/>
    <n v="124"/>
    <n v="125"/>
    <n v="126"/>
    <n v="128"/>
    <n v="130"/>
    <n v="130"/>
    <n v="131"/>
    <n v="131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5"/>
    <n v="7"/>
    <n v="9"/>
    <n v="10"/>
    <n v="11"/>
    <n v="12"/>
    <n v="12"/>
    <n v="13"/>
    <n v="13"/>
    <n v="15"/>
    <n v="15"/>
    <n v="17"/>
    <n v="17"/>
    <n v="17"/>
    <n v="18"/>
    <n v="18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3"/>
    <n v="23"/>
    <n v="24"/>
    <n v="24"/>
    <n v="25"/>
    <n v="24"/>
    <n v="24"/>
    <n v="24"/>
    <n v="26"/>
    <n v="28"/>
    <n v="28"/>
    <n v="28"/>
    <n v="27"/>
    <n v="27"/>
    <n v="27"/>
    <n v="27"/>
    <n v="27"/>
    <n v="27"/>
    <n v="27"/>
    <n v="27"/>
    <n v="28"/>
    <n v="29"/>
    <n v="29"/>
    <n v="30"/>
    <n v="31"/>
    <n v="31"/>
    <n v="34"/>
    <n v="34"/>
    <n v="35"/>
    <n v="34"/>
    <n v="34"/>
    <n v="35"/>
    <n v="35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5"/>
    <n v="5"/>
    <n v="6"/>
    <n v="7"/>
    <n v="7"/>
    <n v="7"/>
    <n v="7"/>
    <n v="7"/>
    <n v="7"/>
    <n v="8"/>
    <n v="7"/>
    <n v="9"/>
    <n v="9"/>
    <n v="9"/>
    <n v="9"/>
    <n v="10"/>
    <n v="11"/>
    <n v="12"/>
    <n v="12"/>
    <n v="12"/>
    <n v="12"/>
    <n v="12"/>
    <n v="12"/>
    <n v="12"/>
    <n v="12"/>
    <n v="12"/>
    <n v="12"/>
    <n v="13"/>
    <n v="13"/>
    <n v="13"/>
    <n v="14"/>
    <n v="16"/>
    <n v="17"/>
    <n v="16"/>
    <n v="16"/>
    <n v="16"/>
    <n v="16"/>
    <n v="17"/>
    <n v="18"/>
    <n v="18"/>
    <n v="18"/>
    <n v="17"/>
    <n v="17"/>
    <n v="17"/>
    <n v="17"/>
    <n v="17"/>
    <n v="17"/>
    <n v="17"/>
    <n v="17"/>
    <n v="18"/>
    <n v="19"/>
    <n v="17"/>
    <n v="17"/>
    <n v="18"/>
    <n v="18"/>
    <n v="17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4"/>
    <n v="4"/>
    <n v="5"/>
    <n v="5"/>
    <n v="6"/>
    <n v="6"/>
    <n v="6"/>
    <n v="6"/>
    <n v="6"/>
    <n v="6"/>
    <n v="6"/>
    <n v="8"/>
    <n v="10"/>
    <n v="10"/>
    <n v="10"/>
    <n v="10"/>
    <n v="11"/>
    <n v="11"/>
    <n v="11"/>
    <n v="11"/>
    <n v="11"/>
    <n v="13"/>
    <n v="14"/>
    <n v="16"/>
    <n v="17"/>
    <n v="21"/>
    <n v="19"/>
    <n v="19"/>
    <n v="19"/>
    <n v="19"/>
    <n v="19"/>
    <n v="19"/>
    <n v="19"/>
    <n v="20"/>
    <n v="20"/>
    <n v="22"/>
    <n v="22"/>
    <n v="23"/>
    <n v="23"/>
    <n v="27"/>
    <n v="26"/>
    <n v="26"/>
    <n v="28"/>
    <n v="31"/>
    <n v="32"/>
    <n v="33"/>
    <n v="33"/>
    <n v="33"/>
    <n v="34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9"/>
    <n v="14"/>
    <n v="15"/>
    <n v="21"/>
    <n v="27"/>
    <n v="35"/>
    <n v="45"/>
    <n v="51"/>
    <n v="59"/>
    <n v="79"/>
    <n v="84"/>
    <n v="85"/>
    <n v="93"/>
    <n v="95"/>
    <n v="107"/>
    <n v="118"/>
    <n v="120"/>
    <n v="127"/>
    <n v="135"/>
    <n v="143"/>
    <n v="155"/>
    <n v="168"/>
    <n v="175"/>
    <n v="180"/>
    <n v="183"/>
    <n v="193"/>
    <n v="198"/>
    <n v="204"/>
    <n v="210"/>
    <n v="212"/>
    <n v="215"/>
    <n v="228"/>
    <n v="232"/>
    <n v="238"/>
    <n v="240"/>
    <n v="250"/>
    <n v="252"/>
    <n v="258"/>
    <n v="266"/>
    <n v="281"/>
    <n v="294"/>
    <n v="303"/>
    <n v="308"/>
    <n v="313"/>
    <n v="331"/>
    <n v="353"/>
    <n v="363"/>
    <n v="372"/>
    <n v="381"/>
    <n v="388"/>
    <n v="394"/>
    <n v="405"/>
    <n v="412"/>
    <n v="421"/>
    <n v="425"/>
    <n v="458"/>
    <n v="465"/>
    <n v="473"/>
    <n v="487"/>
    <n v="490"/>
    <n v="495"/>
    <n v="505"/>
    <n v="516"/>
    <n v="534"/>
    <n v="539"/>
    <n v="543"/>
    <n v="547"/>
    <n v="553"/>
    <n v="558"/>
    <n v="56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9"/>
    <n v="9"/>
    <n v="9"/>
    <n v="9"/>
    <n v="9"/>
    <n v="11"/>
    <n v="12"/>
    <n v="12"/>
    <n v="12"/>
    <n v="13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4"/>
    <n v="7"/>
    <n v="9"/>
    <n v="13"/>
    <n v="18"/>
    <n v="21"/>
    <n v="23"/>
    <n v="23"/>
    <n v="25"/>
    <n v="26"/>
    <n v="29"/>
    <n v="29"/>
    <n v="29"/>
    <n v="31"/>
    <n v="33"/>
    <n v="33"/>
    <n v="34"/>
    <n v="34"/>
    <n v="34"/>
    <n v="34"/>
    <n v="34"/>
    <n v="34"/>
    <n v="34"/>
    <n v="34"/>
    <n v="34"/>
    <n v="35"/>
    <n v="35"/>
    <n v="38"/>
    <n v="37"/>
    <n v="37"/>
    <n v="38"/>
    <n v="39"/>
    <n v="39"/>
    <n v="39"/>
    <n v="40"/>
    <n v="41"/>
    <n v="46"/>
    <n v="46"/>
    <n v="46"/>
    <n v="46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7"/>
    <n v="7"/>
    <n v="11"/>
    <n v="11"/>
    <n v="13"/>
    <n v="14"/>
    <n v="17"/>
    <n v="21"/>
    <n v="25"/>
    <n v="27"/>
    <n v="30"/>
    <n v="31"/>
    <n v="32"/>
    <n v="32"/>
    <n v="33"/>
    <n v="38"/>
    <n v="42"/>
    <n v="43"/>
    <n v="47"/>
    <n v="50"/>
    <n v="51"/>
    <n v="51"/>
    <n v="53"/>
    <n v="53"/>
    <n v="54"/>
    <n v="56"/>
    <n v="58"/>
    <n v="58"/>
    <n v="58"/>
    <n v="59"/>
    <n v="63"/>
    <n v="66"/>
    <n v="71"/>
    <n v="71"/>
    <n v="76"/>
    <n v="78"/>
    <n v="80"/>
    <n v="80"/>
    <n v="79"/>
    <n v="84"/>
    <n v="85"/>
    <n v="84"/>
    <n v="89"/>
    <n v="91"/>
    <n v="92"/>
    <n v="94"/>
    <n v="95"/>
    <n v="117"/>
    <n v="120"/>
    <n v="120"/>
    <n v="123"/>
    <n v="126"/>
    <n v="127"/>
    <n v="127"/>
    <n v="129"/>
    <n v="131"/>
    <n v="133"/>
    <n v="133"/>
    <n v="134"/>
    <n v="135"/>
    <n v="136"/>
    <n v="136"/>
    <n v="137"/>
    <n v="137"/>
    <n v="137"/>
    <n v="137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7"/>
    <n v="7"/>
    <n v="7"/>
    <n v="8"/>
    <n v="8"/>
    <n v="10"/>
    <n v="11"/>
    <n v="11"/>
    <n v="11"/>
    <n v="10"/>
    <n v="10"/>
    <n v="12"/>
    <n v="12"/>
    <n v="12"/>
    <n v="12"/>
    <n v="12"/>
    <n v="14"/>
    <n v="13"/>
    <n v="14"/>
    <n v="14"/>
    <n v="14"/>
    <n v="15"/>
    <n v="15"/>
    <n v="15"/>
    <n v="15"/>
    <n v="15"/>
    <n v="16"/>
    <n v="16"/>
    <n v="17"/>
    <n v="18"/>
    <n v="18"/>
    <n v="21"/>
    <n v="21"/>
    <n v="21"/>
    <n v="23"/>
    <n v="24"/>
    <n v="26"/>
    <n v="27"/>
    <n v="29"/>
    <n v="30"/>
    <n v="32"/>
    <n v="32"/>
    <n v="30"/>
    <n v="30"/>
    <n v="32"/>
    <n v="35"/>
    <n v="37"/>
    <n v="38"/>
    <n v="40"/>
    <n v="43"/>
    <n v="45"/>
    <n v="45"/>
    <n v="46"/>
    <n v="47"/>
    <n v="47"/>
    <n v="48"/>
    <n v="48"/>
    <n v="50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4"/>
    <n v="15"/>
    <n v="19"/>
    <n v="25"/>
    <n v="31"/>
    <n v="33"/>
    <n v="39"/>
    <n v="47"/>
    <n v="51"/>
    <n v="60"/>
    <n v="70"/>
    <n v="76"/>
    <n v="76"/>
    <n v="77"/>
    <n v="79"/>
    <n v="81"/>
    <n v="84"/>
    <n v="86"/>
    <n v="89"/>
    <n v="88"/>
    <n v="89"/>
    <n v="77"/>
    <n v="80"/>
    <n v="82"/>
    <n v="82"/>
    <n v="83"/>
    <n v="86"/>
    <n v="87"/>
    <n v="87"/>
    <n v="89"/>
    <n v="89"/>
    <n v="90"/>
    <n v="91"/>
    <n v="92"/>
    <n v="92"/>
    <n v="93"/>
    <n v="94"/>
    <n v="94"/>
    <n v="97"/>
    <n v="98"/>
    <n v="99"/>
    <n v="98"/>
    <n v="98"/>
    <n v="98"/>
    <n v="101"/>
    <n v="101"/>
    <n v="104"/>
    <n v="105"/>
    <n v="105"/>
    <n v="106"/>
    <n v="107"/>
    <n v="107"/>
    <n v="108"/>
    <n v="107"/>
    <n v="107"/>
    <n v="110"/>
    <n v="110"/>
    <n v="112"/>
    <n v="112"/>
    <n v="112"/>
    <n v="112"/>
    <n v="113"/>
    <n v="110"/>
    <n v="108"/>
    <n v="108"/>
    <n v="109"/>
    <n v="109"/>
    <n v="108"/>
    <n v="108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2"/>
    <n v="4"/>
    <n v="4"/>
    <n v="5"/>
    <n v="7"/>
    <n v="8"/>
    <n v="10"/>
    <n v="10"/>
    <n v="12"/>
    <n v="14"/>
    <n v="14"/>
    <n v="14"/>
    <n v="12"/>
    <n v="13"/>
    <n v="15"/>
    <n v="17"/>
    <n v="16"/>
    <n v="17"/>
    <n v="17"/>
    <n v="20"/>
    <n v="19"/>
    <n v="19"/>
    <n v="21"/>
    <n v="22"/>
    <n v="21"/>
    <n v="21"/>
    <n v="26"/>
    <n v="28"/>
    <n v="29"/>
    <n v="30"/>
    <n v="31"/>
    <n v="31"/>
    <n v="31"/>
    <n v="32"/>
    <n v="33"/>
    <n v="34"/>
    <n v="35"/>
    <n v="36"/>
    <n v="37"/>
    <n v="37"/>
    <n v="37"/>
    <n v="37"/>
    <n v="37"/>
    <n v="37"/>
    <n v="37"/>
    <n v="37"/>
    <n v="39"/>
    <n v="40"/>
    <n v="40"/>
    <n v="41"/>
    <n v="42"/>
    <n v="42"/>
    <n v="42"/>
    <n v="43"/>
    <n v="44"/>
    <n v="45"/>
    <n v="45"/>
    <n v="45"/>
    <n v="45"/>
    <n v="45"/>
    <n v="45"/>
    <n v="46"/>
    <n v="46"/>
    <n v="47"/>
    <n v="47"/>
    <n v="48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6"/>
    <n v="6"/>
    <n v="8"/>
    <n v="17"/>
    <n v="18"/>
    <n v="19"/>
    <n v="21"/>
    <n v="27"/>
    <n v="31"/>
    <n v="32"/>
    <n v="36"/>
    <n v="49"/>
    <n v="57"/>
    <n v="65"/>
    <n v="72"/>
    <n v="89"/>
    <n v="102"/>
    <n v="112"/>
    <n v="129"/>
    <n v="142"/>
    <n v="150"/>
    <n v="165"/>
    <n v="186"/>
    <n v="192"/>
    <n v="194"/>
    <n v="234"/>
    <n v="273"/>
    <n v="306"/>
    <n v="358"/>
    <n v="388"/>
    <n v="402"/>
    <n v="412"/>
    <n v="442"/>
    <n v="454"/>
    <n v="475"/>
    <n v="515"/>
    <n v="553"/>
    <n v="576"/>
    <n v="586"/>
    <n v="602"/>
    <n v="620"/>
    <n v="633"/>
    <n v="642"/>
    <n v="645"/>
    <n v="658"/>
    <n v="668"/>
    <n v="687"/>
    <n v="714"/>
    <n v="730"/>
    <n v="773"/>
    <n v="785"/>
    <n v="810"/>
    <n v="829"/>
    <n v="847"/>
    <n v="857"/>
    <n v="897"/>
    <n v="921"/>
    <n v="947"/>
    <n v="971"/>
    <n v="984"/>
    <n v="1014"/>
    <n v="1054"/>
    <n v="1082"/>
    <n v="1097"/>
    <n v="1132"/>
    <n v="1155"/>
    <n v="1170"/>
    <n v="1205"/>
    <n v="1218"/>
    <n v="1221"/>
    <n v="1248"/>
    <n v="1266"/>
    <n v="1274"/>
    <n v="1286"/>
    <n v="1309"/>
    <n v="1320"/>
    <n v="1337"/>
    <n v="135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5"/>
    <n v="6"/>
    <n v="7"/>
    <n v="8"/>
    <n v="8"/>
    <n v="8"/>
    <n v="11"/>
    <n v="12"/>
    <n v="12"/>
    <n v="14"/>
    <n v="17"/>
    <n v="17"/>
    <n v="17"/>
    <n v="17"/>
    <n v="19"/>
    <n v="20"/>
    <n v="22"/>
    <n v="24"/>
    <n v="24"/>
    <n v="25"/>
    <n v="27"/>
    <n v="28"/>
    <n v="33"/>
    <n v="36"/>
    <n v="37"/>
    <n v="38"/>
    <n v="39"/>
    <n v="41"/>
    <n v="46"/>
    <n v="47"/>
    <n v="51"/>
    <n v="52"/>
    <n v="52"/>
    <n v="54"/>
    <n v="54"/>
    <n v="63"/>
    <n v="73"/>
    <n v="79"/>
    <n v="81"/>
    <n v="81"/>
    <n v="85"/>
    <n v="89"/>
    <n v="90"/>
    <n v="90"/>
    <n v="93"/>
    <n v="96"/>
    <n v="97"/>
    <n v="98"/>
    <n v="101"/>
    <n v="105"/>
    <n v="106"/>
    <n v="115"/>
    <n v="116"/>
    <n v="118"/>
    <n v="118"/>
    <n v="118"/>
    <n v="120"/>
    <n v="119"/>
    <n v="119"/>
    <n v="120"/>
    <n v="120"/>
    <n v="121"/>
    <n v="122"/>
    <n v="126"/>
    <n v="1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6"/>
    <n v="10"/>
    <n v="12"/>
    <n v="13"/>
    <n v="15"/>
    <n v="19"/>
    <n v="24"/>
    <n v="26"/>
    <n v="32"/>
    <n v="37"/>
    <n v="45"/>
    <n v="51"/>
    <n v="56"/>
    <n v="61"/>
    <n v="63"/>
    <n v="68"/>
    <n v="71"/>
    <n v="75"/>
    <n v="77"/>
    <n v="79"/>
    <n v="86"/>
    <n v="97"/>
    <n v="99"/>
    <n v="105"/>
    <n v="111"/>
    <n v="120"/>
    <n v="125"/>
    <n v="145"/>
    <n v="154"/>
    <n v="176"/>
    <n v="180"/>
    <n v="184"/>
    <n v="191"/>
    <n v="194"/>
    <n v="201"/>
    <n v="213"/>
    <n v="218"/>
    <n v="222"/>
    <n v="224"/>
    <n v="229"/>
    <n v="241"/>
    <n v="243"/>
    <n v="250"/>
    <n v="255"/>
    <n v="261"/>
    <n v="272"/>
    <n v="272"/>
    <n v="273"/>
    <n v="275"/>
    <n v="278"/>
    <n v="280"/>
    <n v="287"/>
    <n v="297"/>
    <n v="298"/>
    <n v="302"/>
    <n v="303"/>
    <n v="309"/>
    <n v="311"/>
    <n v="312"/>
    <n v="314"/>
    <n v="315"/>
    <n v="321"/>
    <n v="368"/>
    <n v="368"/>
    <n v="371"/>
    <n v="373"/>
    <n v="373"/>
    <n v="375"/>
    <n v="398"/>
    <n v="397"/>
    <n v="39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8"/>
    <n v="11"/>
    <n v="12"/>
    <n v="12"/>
    <n v="13"/>
    <n v="13"/>
    <n v="14"/>
    <n v="14"/>
    <n v="14"/>
    <n v="16"/>
    <n v="17"/>
    <n v="17"/>
    <n v="19"/>
    <n v="19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2"/>
    <n v="2"/>
    <n v="2"/>
    <n v="3"/>
    <n v="4"/>
    <n v="5"/>
    <n v="6"/>
    <n v="6"/>
    <n v="8"/>
    <n v="8"/>
    <n v="9"/>
    <n v="9"/>
    <n v="10"/>
    <n v="10"/>
    <n v="10"/>
    <n v="10"/>
    <n v="11"/>
    <n v="11"/>
    <n v="11"/>
    <n v="11"/>
    <n v="11"/>
    <n v="13"/>
    <n v="13"/>
    <n v="13"/>
    <n v="15"/>
    <n v="15"/>
    <n v="15"/>
    <n v="16"/>
    <n v="16"/>
    <n v="16"/>
    <n v="16"/>
    <n v="17"/>
    <n v="17"/>
    <n v="17"/>
    <n v="17"/>
    <n v="19"/>
    <n v="21"/>
    <n v="21"/>
    <n v="21"/>
    <n v="21"/>
    <n v="23"/>
    <n v="24"/>
    <n v="24"/>
    <n v="26"/>
    <n v="27"/>
    <n v="28"/>
    <n v="28"/>
    <n v="27"/>
    <n v="28"/>
    <n v="29"/>
    <n v="30"/>
    <n v="30"/>
    <n v="31"/>
    <n v="31"/>
    <n v="31"/>
    <n v="31"/>
    <n v="32"/>
    <n v="36"/>
    <n v="39"/>
    <n v="39"/>
    <n v="39"/>
    <n v="39"/>
    <n v="39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9"/>
    <n v="10"/>
    <n v="12"/>
    <n v="12"/>
    <n v="12"/>
    <n v="12"/>
    <n v="12"/>
    <n v="12"/>
    <n v="13"/>
    <n v="14"/>
    <n v="16"/>
    <n v="17"/>
    <n v="17"/>
    <n v="17"/>
    <n v="17"/>
    <n v="18"/>
    <n v="18"/>
    <n v="20"/>
    <n v="21"/>
    <n v="21"/>
    <n v="21"/>
    <n v="21"/>
    <n v="22"/>
    <n v="23"/>
    <n v="25"/>
    <n v="26"/>
    <n v="26"/>
    <n v="41"/>
    <n v="51"/>
    <n v="59"/>
    <n v="61"/>
    <n v="63"/>
    <n v="62"/>
    <n v="62"/>
    <n v="62"/>
    <n v="62"/>
    <n v="64"/>
    <n v="67"/>
    <n v="67"/>
    <n v="65"/>
    <n v="65"/>
    <n v="67"/>
    <n v="69"/>
    <n v="71"/>
    <n v="73"/>
    <n v="77"/>
    <n v="76"/>
    <n v="79"/>
    <n v="79"/>
    <n v="80"/>
    <n v="80"/>
    <n v="81"/>
    <n v="81"/>
    <n v="83"/>
    <n v="83"/>
    <n v="84"/>
    <n v="85"/>
    <n v="87"/>
    <n v="88"/>
    <n v="9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6"/>
    <n v="6"/>
    <n v="6"/>
    <n v="6"/>
    <n v="7"/>
    <n v="7"/>
    <n v="7"/>
    <n v="8"/>
    <n v="9"/>
    <n v="10"/>
    <n v="10"/>
    <n v="10"/>
    <n v="12"/>
    <n v="12"/>
    <n v="13"/>
    <n v="13"/>
    <n v="13"/>
    <n v="16"/>
    <n v="16"/>
    <n v="16"/>
    <n v="16"/>
    <n v="16"/>
    <n v="16"/>
    <n v="16"/>
    <n v="16"/>
    <n v="18"/>
    <n v="19"/>
    <n v="20"/>
    <n v="20"/>
    <n v="20"/>
    <n v="20"/>
    <n v="22"/>
    <n v="24"/>
    <n v="25"/>
    <n v="25"/>
    <n v="29"/>
    <n v="28"/>
    <n v="28"/>
    <n v="29"/>
    <n v="30"/>
    <n v="31"/>
    <n v="31"/>
    <n v="32"/>
    <n v="32"/>
    <n v="32"/>
    <n v="33"/>
    <n v="34"/>
    <n v="34"/>
    <n v="35"/>
    <n v="36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6"/>
    <n v="7"/>
    <n v="9"/>
    <n v="11"/>
    <n v="11"/>
    <n v="11"/>
    <n v="13"/>
    <n v="12"/>
    <n v="13"/>
    <n v="13"/>
    <n v="12"/>
    <n v="12"/>
    <n v="12"/>
    <n v="12"/>
    <n v="12"/>
    <n v="13"/>
    <n v="13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5"/>
    <n v="15"/>
    <n v="14"/>
    <n v="14"/>
    <n v="14"/>
    <n v="14"/>
    <n v="14"/>
    <n v="14"/>
    <n v="15"/>
    <n v="16"/>
    <n v="16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4"/>
    <n v="7"/>
    <n v="8"/>
    <n v="11"/>
    <n v="11"/>
    <n v="14"/>
    <n v="14"/>
    <n v="18"/>
    <n v="19"/>
    <n v="26"/>
    <n v="28"/>
    <n v="29"/>
    <n v="34"/>
    <n v="36"/>
    <n v="38"/>
    <n v="40"/>
    <n v="42"/>
    <n v="43"/>
    <n v="45"/>
    <n v="45"/>
    <n v="46"/>
    <n v="46"/>
    <n v="51"/>
    <n v="53"/>
    <n v="55"/>
    <n v="56"/>
    <n v="58"/>
    <n v="59"/>
    <n v="59"/>
    <n v="62"/>
    <n v="64"/>
    <n v="71"/>
    <n v="75"/>
    <n v="90"/>
    <n v="95"/>
    <n v="102"/>
    <n v="110"/>
    <n v="115"/>
    <n v="120"/>
    <n v="156"/>
    <n v="181"/>
    <n v="190"/>
    <n v="197"/>
    <n v="202"/>
    <n v="207"/>
    <n v="225"/>
    <n v="233"/>
    <n v="244"/>
    <n v="248"/>
    <n v="261"/>
    <n v="268"/>
    <n v="281"/>
    <n v="291"/>
    <n v="303"/>
    <n v="307"/>
    <n v="313"/>
    <n v="331"/>
    <n v="342"/>
    <n v="348"/>
    <n v="356"/>
    <n v="369"/>
    <n v="373"/>
    <n v="375"/>
    <n v="380"/>
    <n v="382"/>
    <n v="390"/>
    <n v="393"/>
    <n v="402"/>
    <n v="414"/>
    <n v="418"/>
    <n v="421"/>
    <n v="429"/>
    <n v="43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6"/>
    <n v="6"/>
    <n v="6"/>
    <n v="8"/>
    <n v="9"/>
    <n v="9"/>
    <n v="9"/>
    <n v="9"/>
    <n v="9"/>
    <n v="10"/>
    <n v="10"/>
    <n v="10"/>
    <n v="10"/>
    <n v="10"/>
    <n v="10"/>
    <n v="13"/>
    <n v="13"/>
    <n v="14"/>
    <n v="14"/>
    <n v="14"/>
    <n v="17"/>
    <n v="17"/>
    <n v="17"/>
    <n v="18"/>
    <n v="18"/>
    <n v="18"/>
    <n v="18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5"/>
    <n v="24"/>
    <n v="24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5"/>
    <n v="5"/>
    <n v="9"/>
    <n v="6"/>
    <n v="6"/>
    <n v="6"/>
    <n v="6"/>
    <n v="6"/>
    <n v="6"/>
    <n v="6"/>
    <n v="6"/>
    <n v="6"/>
    <n v="6"/>
    <n v="7"/>
    <n v="7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6"/>
    <n v="10"/>
    <n v="17"/>
    <n v="17"/>
    <n v="18"/>
    <n v="20"/>
    <n v="23"/>
    <n v="33"/>
    <n v="35"/>
    <n v="37"/>
    <n v="40"/>
    <n v="41"/>
    <n v="41"/>
    <n v="49"/>
    <n v="53"/>
    <n v="53"/>
    <n v="56"/>
    <n v="57"/>
    <n v="60"/>
    <n v="65"/>
    <n v="71"/>
    <n v="76"/>
    <n v="80"/>
    <n v="85"/>
    <n v="87"/>
    <n v="88"/>
    <n v="96"/>
    <n v="104"/>
    <n v="104"/>
    <n v="113"/>
    <n v="117"/>
    <n v="119"/>
    <n v="126"/>
    <n v="131"/>
    <n v="135"/>
    <n v="143"/>
    <n v="147"/>
    <n v="151"/>
    <n v="150"/>
    <n v="153"/>
    <n v="163"/>
    <n v="169"/>
    <n v="175"/>
    <n v="182"/>
    <n v="185"/>
    <n v="189"/>
    <n v="195"/>
    <n v="194"/>
    <n v="195"/>
    <n v="201"/>
    <n v="201"/>
    <n v="207"/>
    <n v="219"/>
    <n v="223"/>
    <n v="225"/>
    <n v="229"/>
    <n v="230"/>
    <n v="240"/>
    <n v="242"/>
    <n v="248"/>
    <n v="248"/>
    <n v="253"/>
    <n v="259"/>
    <n v="265"/>
    <n v="266"/>
    <n v="274"/>
    <n v="282"/>
    <n v="284"/>
    <n v="290"/>
    <n v="289"/>
    <n v="29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7"/>
    <n v="7"/>
    <n v="8"/>
    <n v="8"/>
    <n v="10"/>
    <n v="9"/>
    <n v="10"/>
    <n v="18"/>
    <n v="25"/>
    <n v="25"/>
    <n v="32"/>
    <n v="36"/>
    <n v="40"/>
    <n v="41"/>
    <n v="42"/>
    <n v="42"/>
    <n v="42"/>
    <n v="43"/>
    <n v="46"/>
    <n v="48"/>
    <n v="51"/>
    <n v="57"/>
    <n v="58"/>
    <n v="60"/>
    <n v="60"/>
    <n v="60"/>
    <n v="62"/>
    <n v="62"/>
    <n v="62"/>
    <n v="62"/>
    <n v="62"/>
    <n v="62"/>
    <n v="64"/>
    <n v="64"/>
    <n v="67"/>
    <n v="67"/>
    <n v="69"/>
    <n v="71"/>
    <n v="73"/>
    <n v="75"/>
    <n v="74"/>
    <n v="77"/>
    <n v="80"/>
    <n v="83"/>
    <n v="86"/>
    <n v="86"/>
    <n v="98"/>
    <n v="103"/>
    <n v="106"/>
    <n v="113"/>
    <n v="118"/>
    <n v="119"/>
    <n v="126"/>
    <n v="130"/>
    <n v="131"/>
    <n v="135"/>
    <n v="141"/>
    <n v="147"/>
    <n v="147"/>
    <n v="150"/>
    <n v="153"/>
    <n v="164"/>
    <n v="168"/>
    <n v="169"/>
    <n v="169"/>
    <n v="171"/>
    <n v="175"/>
    <n v="178"/>
    <n v="18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5"/>
    <n v="5"/>
    <n v="6"/>
    <n v="7"/>
    <n v="7"/>
    <n v="7"/>
    <n v="7"/>
    <n v="7"/>
    <n v="7"/>
    <n v="8"/>
    <n v="9"/>
    <n v="9"/>
    <n v="9"/>
    <n v="10"/>
    <n v="10"/>
    <n v="10"/>
    <n v="12"/>
    <n v="12"/>
    <n v="12"/>
    <n v="19"/>
    <n v="22"/>
    <n v="28"/>
    <n v="38"/>
    <n v="42"/>
    <n v="51"/>
    <n v="55"/>
    <n v="60"/>
    <n v="63"/>
    <n v="63"/>
    <n v="63"/>
    <n v="64"/>
    <n v="64"/>
    <n v="64"/>
    <n v="64"/>
    <n v="64"/>
    <n v="67"/>
    <n v="67"/>
    <n v="68"/>
    <n v="69"/>
    <n v="71"/>
    <n v="71"/>
    <n v="71"/>
    <n v="71"/>
    <n v="71"/>
    <n v="71"/>
    <n v="71"/>
    <n v="72"/>
    <n v="72"/>
    <n v="72"/>
    <n v="72"/>
    <n v="73"/>
    <n v="74"/>
    <n v="76"/>
    <n v="77"/>
    <n v="78"/>
    <n v="79"/>
    <n v="79"/>
    <n v="80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6"/>
    <n v="7"/>
    <n v="7"/>
    <n v="7"/>
    <n v="7"/>
    <n v="8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3"/>
    <n v="3"/>
    <n v="6"/>
    <n v="8"/>
    <n v="8"/>
    <n v="8"/>
    <n v="8"/>
    <n v="8"/>
    <n v="10"/>
    <n v="12"/>
    <n v="13"/>
    <n v="19"/>
    <n v="23"/>
    <n v="26"/>
    <n v="30"/>
    <n v="33"/>
    <n v="34"/>
    <n v="36"/>
    <n v="38"/>
    <n v="39"/>
    <n v="41"/>
    <n v="51"/>
    <n v="53"/>
    <n v="55"/>
    <n v="58"/>
    <n v="59"/>
    <n v="69"/>
    <n v="68"/>
    <n v="77"/>
    <n v="78"/>
    <n v="80"/>
    <n v="82"/>
    <n v="83"/>
    <n v="84"/>
    <n v="88"/>
    <n v="96"/>
    <n v="94"/>
    <n v="101"/>
    <n v="101"/>
    <n v="103"/>
    <n v="106"/>
    <n v="110"/>
    <n v="116"/>
    <n v="119"/>
    <n v="121"/>
    <n v="123"/>
    <n v="123"/>
    <n v="128"/>
    <n v="133"/>
    <n v="140"/>
    <n v="145"/>
    <n v="148"/>
    <n v="150"/>
    <n v="151"/>
    <n v="151"/>
    <n v="154"/>
    <n v="157"/>
    <n v="158"/>
    <n v="163"/>
    <n v="164"/>
    <n v="164"/>
    <n v="164"/>
    <n v="165"/>
    <n v="165"/>
    <n v="166"/>
    <n v="166"/>
    <n v="166"/>
    <n v="166"/>
    <n v="166"/>
    <n v="167"/>
    <n v="167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6"/>
    <n v="6"/>
    <n v="9"/>
    <n v="12"/>
    <n v="14"/>
    <n v="16"/>
    <n v="18"/>
    <n v="18"/>
    <n v="20"/>
    <n v="21"/>
    <n v="23"/>
    <n v="23"/>
    <n v="23"/>
    <n v="25"/>
    <n v="26"/>
    <n v="26"/>
    <n v="27"/>
    <n v="28"/>
    <n v="27"/>
    <n v="28"/>
    <n v="29"/>
    <n v="31"/>
    <n v="31"/>
    <n v="31"/>
    <n v="33"/>
    <n v="36"/>
    <n v="40"/>
    <n v="40"/>
    <n v="40"/>
    <n v="41"/>
    <n v="41"/>
    <n v="43"/>
    <n v="44"/>
    <n v="44"/>
    <n v="45"/>
    <n v="45"/>
    <n v="45"/>
    <n v="45"/>
    <n v="45"/>
    <n v="45"/>
    <n v="48"/>
    <n v="48"/>
    <n v="48"/>
    <n v="48"/>
    <n v="49"/>
    <n v="50"/>
    <n v="50"/>
    <n v="50"/>
    <n v="50"/>
    <n v="50"/>
    <n v="50"/>
    <n v="52"/>
    <n v="52"/>
    <n v="52"/>
    <n v="52"/>
    <n v="52"/>
    <n v="52"/>
    <n v="52"/>
    <n v="52"/>
    <n v="51"/>
    <n v="52"/>
    <n v="52"/>
    <n v="52"/>
    <n v="52"/>
    <n v="51"/>
    <n v="51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1"/>
    <n v="1"/>
    <n v="1"/>
    <n v="1"/>
    <n v="1"/>
    <n v="2"/>
    <n v="3"/>
    <n v="3"/>
    <n v="6"/>
    <n v="6"/>
    <n v="8"/>
    <n v="10"/>
    <n v="13"/>
    <n v="16"/>
    <n v="16"/>
    <n v="16"/>
    <n v="17"/>
    <n v="17"/>
    <n v="19"/>
    <n v="19"/>
    <n v="20"/>
    <n v="21"/>
    <n v="22"/>
    <n v="23"/>
    <n v="27"/>
    <n v="28"/>
    <n v="28"/>
    <n v="30"/>
    <n v="30"/>
    <n v="31"/>
    <n v="31"/>
    <n v="31"/>
    <n v="33"/>
    <n v="33"/>
    <n v="36"/>
    <n v="34"/>
    <n v="35"/>
    <n v="37"/>
    <n v="38"/>
    <n v="39"/>
    <n v="41"/>
    <n v="44"/>
    <n v="49"/>
    <n v="51"/>
    <n v="52"/>
    <n v="53"/>
    <n v="53"/>
    <n v="57"/>
    <n v="56"/>
    <n v="58"/>
    <n v="60"/>
    <n v="61"/>
    <n v="61"/>
    <n v="61"/>
    <n v="62"/>
    <n v="63"/>
    <n v="64"/>
    <n v="65"/>
    <n v="66"/>
    <n v="69"/>
    <n v="69"/>
    <n v="71"/>
    <n v="75"/>
    <n v="75"/>
    <n v="77"/>
    <n v="78"/>
    <n v="82"/>
    <n v="85"/>
    <n v="85"/>
    <n v="86"/>
    <n v="86"/>
    <n v="9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6"/>
    <n v="6"/>
    <n v="5"/>
    <n v="5"/>
    <n v="6"/>
    <n v="5"/>
    <n v="5"/>
    <n v="5"/>
    <n v="5"/>
    <n v="5"/>
    <n v="5"/>
    <n v="6"/>
    <n v="7"/>
    <n v="7"/>
    <n v="7"/>
    <n v="7"/>
    <n v="9"/>
    <n v="9"/>
    <n v="10"/>
    <n v="10"/>
    <n v="11"/>
    <n v="12"/>
    <n v="12"/>
    <n v="13"/>
    <n v="15"/>
    <n v="16"/>
    <n v="16"/>
    <n v="16"/>
    <n v="18"/>
    <n v="20"/>
    <n v="21"/>
    <n v="22"/>
    <n v="22"/>
    <n v="22"/>
    <n v="23"/>
    <n v="24"/>
    <n v="26"/>
    <n v="27"/>
    <n v="28"/>
    <n v="31"/>
    <n v="32"/>
    <n v="32"/>
    <n v="32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4"/>
    <n v="5"/>
    <n v="5"/>
    <n v="5"/>
    <n v="6"/>
    <n v="6"/>
    <n v="7"/>
    <n v="8"/>
    <n v="8"/>
    <n v="11"/>
    <n v="12"/>
    <n v="14"/>
    <n v="18"/>
    <n v="26"/>
    <n v="34"/>
    <n v="42"/>
    <n v="43"/>
    <n v="47"/>
    <n v="51"/>
    <n v="57"/>
    <n v="82"/>
    <n v="99"/>
    <n v="100"/>
    <n v="106"/>
    <n v="130"/>
    <n v="139"/>
    <n v="145"/>
    <n v="148"/>
    <n v="152"/>
    <n v="165"/>
    <n v="165"/>
    <n v="164"/>
    <n v="164"/>
    <n v="178"/>
    <n v="179"/>
    <n v="183"/>
    <n v="186"/>
    <n v="188"/>
    <n v="201"/>
    <n v="206"/>
    <n v="212"/>
    <n v="221"/>
    <n v="226"/>
    <n v="226"/>
    <n v="228"/>
    <n v="230"/>
    <n v="231"/>
    <n v="233"/>
    <n v="235"/>
    <n v="237"/>
    <n v="238"/>
    <n v="238"/>
    <n v="238"/>
    <n v="2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6"/>
    <n v="8"/>
    <n v="8"/>
    <n v="8"/>
    <n v="8"/>
    <n v="10"/>
    <n v="11"/>
    <n v="12"/>
    <n v="13"/>
    <n v="14"/>
    <n v="14"/>
    <n v="15"/>
    <n v="14"/>
    <n v="15"/>
    <n v="16"/>
    <n v="16"/>
    <n v="16"/>
    <n v="16"/>
    <n v="16"/>
    <n v="16"/>
    <n v="16"/>
    <n v="16"/>
    <n v="16"/>
    <n v="16"/>
    <n v="16"/>
    <n v="19"/>
    <n v="20"/>
    <n v="21"/>
    <n v="21"/>
    <n v="21"/>
    <n v="22"/>
    <n v="22"/>
    <n v="22"/>
    <n v="22"/>
    <n v="22"/>
    <n v="22"/>
    <n v="22"/>
    <n v="23"/>
    <n v="23"/>
    <n v="27"/>
    <n v="28"/>
    <n v="28"/>
    <n v="28"/>
    <n v="28"/>
    <n v="27"/>
    <n v="28"/>
    <n v="29"/>
    <n v="31"/>
    <n v="34"/>
    <n v="34"/>
    <n v="39"/>
    <n v="40"/>
    <n v="41"/>
    <n v="38"/>
    <n v="39"/>
    <n v="41"/>
    <n v="42"/>
    <n v="43"/>
    <n v="43"/>
    <n v="44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7"/>
    <n v="8"/>
    <n v="8"/>
    <n v="7"/>
    <n v="7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5"/>
    <n v="5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5"/>
    <n v="5"/>
    <n v="6"/>
    <n v="6"/>
    <n v="7"/>
    <n v="7"/>
    <n v="7"/>
    <n v="7"/>
    <n v="7"/>
    <n v="7"/>
    <n v="7"/>
    <n v="7"/>
    <n v="15"/>
    <n v="16"/>
    <n v="16"/>
    <n v="17"/>
    <n v="18"/>
    <n v="17"/>
    <n v="19"/>
    <n v="19"/>
    <n v="20"/>
    <n v="21"/>
    <n v="21"/>
    <n v="23"/>
    <n v="24"/>
    <n v="24"/>
    <n v="26"/>
    <n v="27"/>
    <n v="34"/>
    <n v="36"/>
    <n v="40"/>
    <n v="44"/>
    <n v="45"/>
    <n v="46"/>
    <n v="50"/>
    <n v="56"/>
    <n v="68"/>
    <n v="72"/>
    <n v="86"/>
    <n v="88"/>
    <n v="89"/>
    <n v="90"/>
    <n v="93"/>
    <n v="98"/>
    <n v="99"/>
    <n v="98"/>
    <n v="98"/>
    <n v="99"/>
    <n v="101"/>
    <n v="101"/>
    <n v="111"/>
    <n v="112"/>
    <n v="113"/>
    <n v="113"/>
    <n v="115"/>
    <n v="116"/>
    <n v="116"/>
    <n v="114"/>
    <n v="114"/>
    <n v="115"/>
    <n v="116"/>
    <n v="118"/>
    <n v="118"/>
    <n v="118"/>
    <n v="118"/>
    <n v="118"/>
    <n v="118"/>
    <n v="119"/>
    <n v="120"/>
    <n v="120"/>
    <n v="120"/>
    <n v="121"/>
    <n v="120"/>
    <n v="120"/>
    <n v="120"/>
    <n v="120"/>
    <n v="1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6"/>
    <n v="6"/>
    <n v="6"/>
    <n v="6"/>
    <n v="6"/>
    <n v="7"/>
    <n v="7"/>
    <n v="7"/>
    <n v="7"/>
    <n v="7"/>
    <n v="8"/>
    <n v="8"/>
    <n v="8"/>
    <n v="8"/>
    <n v="8"/>
    <n v="8"/>
    <n v="9"/>
    <n v="12"/>
    <n v="12"/>
    <n v="13"/>
    <n v="13"/>
    <n v="14"/>
    <n v="14"/>
    <n v="15"/>
    <n v="15"/>
    <n v="14"/>
    <n v="14"/>
    <n v="14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5"/>
    <n v="5"/>
    <n v="8"/>
    <n v="8"/>
    <n v="8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7"/>
    <n v="7"/>
    <n v="7"/>
    <n v="7"/>
    <n v="7"/>
    <n v="7"/>
    <n v="9"/>
    <n v="10"/>
    <n v="11"/>
    <n v="12"/>
    <n v="15"/>
    <n v="15"/>
    <n v="16"/>
    <n v="17"/>
    <n v="20"/>
    <n v="20"/>
    <n v="19"/>
    <n v="20"/>
    <n v="21"/>
    <n v="21"/>
    <n v="23"/>
    <n v="23"/>
    <n v="24"/>
    <n v="24"/>
    <n v="24"/>
    <n v="25"/>
    <n v="26"/>
    <n v="27"/>
    <n v="27"/>
    <n v="30"/>
    <n v="30"/>
    <n v="31"/>
    <n v="31"/>
    <n v="32"/>
    <n v="33"/>
    <n v="34"/>
    <n v="34"/>
    <n v="34"/>
    <n v="35"/>
    <n v="34"/>
    <n v="34"/>
    <n v="35"/>
    <n v="35"/>
    <n v="35"/>
    <n v="35"/>
    <n v="36"/>
    <n v="37"/>
    <n v="36"/>
    <n v="36"/>
    <n v="36"/>
    <n v="36"/>
    <n v="36"/>
    <n v="37"/>
    <n v="37"/>
    <n v="37"/>
    <n v="37"/>
    <n v="37"/>
    <n v="39"/>
    <n v="39"/>
    <n v="39"/>
    <n v="40"/>
    <n v="41"/>
    <n v="43"/>
    <n v="43"/>
    <n v="43"/>
    <n v="44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7"/>
    <n v="6"/>
    <n v="6"/>
    <n v="6"/>
    <n v="7"/>
    <n v="7"/>
    <n v="8"/>
    <n v="8"/>
    <n v="10"/>
    <n v="12"/>
    <n v="12"/>
    <n v="15"/>
    <n v="19"/>
    <n v="21"/>
    <n v="35"/>
    <n v="41"/>
    <n v="47"/>
    <n v="62"/>
    <n v="78"/>
    <n v="85"/>
    <n v="109"/>
    <n v="138"/>
    <n v="166"/>
    <n v="192"/>
    <n v="259"/>
    <n v="366"/>
    <n v="379"/>
    <n v="420"/>
    <n v="530"/>
    <n v="691"/>
    <n v="714"/>
    <n v="844"/>
    <n v="941"/>
    <n v="1082"/>
    <n v="1140"/>
    <n v="1195"/>
    <n v="1255"/>
    <n v="1306"/>
    <n v="1361"/>
    <n v="1378"/>
    <n v="1396"/>
    <n v="1450"/>
    <n v="1463"/>
    <n v="1477"/>
    <n v="1493"/>
    <n v="1512"/>
    <n v="1521"/>
    <n v="1528"/>
    <n v="1533"/>
    <n v="1548"/>
    <n v="1571"/>
    <n v="1587"/>
    <n v="1603"/>
    <n v="1628"/>
    <n v="1636"/>
    <n v="1654"/>
    <n v="1662"/>
    <n v="1669"/>
    <n v="1676"/>
    <n v="1682"/>
    <n v="1692"/>
    <n v="1713"/>
    <n v="1724"/>
    <n v="1730"/>
    <n v="1739"/>
    <n v="1746"/>
    <n v="1747"/>
    <n v="1759"/>
    <n v="1759"/>
    <n v="1775"/>
    <n v="178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6"/>
    <n v="7"/>
    <n v="7"/>
    <n v="8"/>
    <n v="10"/>
    <n v="12"/>
    <n v="16"/>
    <n v="23"/>
    <n v="23"/>
    <n v="28"/>
    <n v="28"/>
    <n v="29"/>
    <n v="33"/>
    <n v="33"/>
    <n v="34"/>
    <n v="34"/>
    <n v="36"/>
    <n v="36"/>
    <n v="41"/>
    <n v="41"/>
    <n v="41"/>
    <n v="41"/>
    <n v="42"/>
    <n v="42"/>
    <n v="46"/>
    <n v="49"/>
    <n v="50"/>
    <n v="52"/>
    <n v="53"/>
    <n v="54"/>
    <n v="55"/>
    <n v="55"/>
    <n v="56"/>
    <n v="57"/>
    <n v="58"/>
    <n v="61"/>
    <n v="62"/>
    <n v="65"/>
    <n v="67"/>
    <n v="67"/>
    <n v="70"/>
    <n v="7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9"/>
    <n v="9"/>
    <n v="10"/>
    <n v="23"/>
    <n v="26"/>
    <n v="26"/>
    <n v="28"/>
    <n v="32"/>
    <n v="33"/>
    <n v="34"/>
    <n v="35"/>
    <n v="38"/>
    <n v="41"/>
    <n v="45"/>
    <n v="48"/>
    <n v="50"/>
    <n v="51"/>
    <n v="51"/>
    <n v="52"/>
    <n v="53"/>
    <n v="55"/>
    <n v="55"/>
    <n v="55"/>
    <n v="56"/>
    <n v="57"/>
    <n v="58"/>
    <n v="58"/>
    <n v="58"/>
    <n v="60"/>
    <n v="62"/>
    <n v="62"/>
    <n v="63"/>
    <n v="64"/>
    <n v="64"/>
    <n v="64"/>
    <n v="65"/>
    <n v="65"/>
    <n v="65"/>
    <n v="65"/>
    <n v="67"/>
    <n v="67"/>
    <n v="67"/>
    <n v="67"/>
    <n v="67"/>
    <n v="67"/>
    <n v="69"/>
    <n v="69"/>
    <n v="70"/>
    <n v="69"/>
    <n v="69"/>
    <n v="69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8"/>
    <n v="8"/>
    <n v="8"/>
    <n v="8"/>
    <n v="8"/>
    <n v="8"/>
    <n v="8"/>
    <n v="11"/>
    <n v="11"/>
    <n v="11"/>
    <n v="11"/>
    <n v="13"/>
    <n v="12"/>
    <n v="12"/>
    <n v="12"/>
    <n v="14"/>
    <n v="16"/>
    <n v="17"/>
    <n v="18"/>
    <n v="19"/>
    <n v="20"/>
    <n v="20"/>
    <n v="22"/>
    <n v="22"/>
    <n v="22"/>
    <n v="23"/>
    <n v="23"/>
    <n v="23"/>
    <n v="23"/>
    <n v="23"/>
    <n v="24"/>
    <n v="24"/>
    <n v="26"/>
    <n v="26"/>
    <n v="26"/>
    <n v="26"/>
    <n v="26"/>
    <n v="29"/>
    <n v="29"/>
    <n v="31"/>
    <n v="30"/>
    <n v="31"/>
    <n v="32"/>
    <n v="31"/>
    <n v="31"/>
    <n v="32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6"/>
    <n v="6"/>
    <n v="8"/>
    <n v="11"/>
    <n v="15"/>
    <n v="16"/>
    <n v="18"/>
    <n v="32"/>
    <n v="30"/>
    <n v="31"/>
    <n v="39"/>
    <n v="41"/>
    <n v="45"/>
    <n v="74"/>
    <n v="83"/>
    <n v="82"/>
    <n v="102"/>
    <n v="113"/>
    <n v="117"/>
    <n v="124"/>
    <n v="134"/>
    <n v="140"/>
    <n v="227"/>
    <n v="231"/>
    <n v="243"/>
    <n v="252"/>
    <n v="682"/>
    <n v="702"/>
    <n v="721"/>
    <n v="735"/>
    <n v="783"/>
    <n v="810"/>
    <n v="852"/>
    <n v="918"/>
    <n v="997"/>
    <n v="10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8"/>
    <n v="8"/>
    <n v="8"/>
    <n v="9"/>
    <n v="9"/>
    <n v="9"/>
    <n v="9"/>
    <n v="9"/>
    <n v="10"/>
    <n v="10"/>
    <n v="11"/>
    <n v="12"/>
    <n v="12"/>
    <n v="12"/>
    <n v="12"/>
    <n v="12"/>
    <n v="12"/>
    <n v="13"/>
    <n v="13"/>
    <n v="13"/>
    <n v="14"/>
    <n v="14"/>
    <n v="14"/>
    <n v="14"/>
    <n v="14"/>
    <n v="15"/>
    <n v="15"/>
    <n v="15"/>
    <n v="15"/>
    <n v="15"/>
    <n v="15"/>
    <n v="15"/>
    <n v="15"/>
    <n v="15"/>
    <n v="16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6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6"/>
    <n v="6"/>
    <n v="6"/>
    <n v="6"/>
    <n v="6"/>
    <n v="7"/>
    <n v="8"/>
    <n v="8"/>
    <n v="8"/>
    <n v="8"/>
    <n v="8"/>
    <n v="7"/>
    <n v="7"/>
    <n v="7"/>
    <n v="8"/>
    <n v="8"/>
    <n v="9"/>
    <n v="9"/>
    <n v="9"/>
    <n v="9"/>
    <n v="9"/>
    <n v="9"/>
    <n v="9"/>
    <n v="10"/>
    <n v="11"/>
    <n v="12"/>
    <n v="13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10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6"/>
    <n v="7"/>
    <n v="8"/>
    <n v="9"/>
    <n v="9"/>
    <n v="11"/>
    <n v="11"/>
    <n v="11"/>
    <n v="12"/>
    <n v="13"/>
    <n v="13"/>
    <n v="18"/>
    <n v="19"/>
    <n v="20"/>
    <n v="20"/>
    <n v="20"/>
    <n v="21"/>
    <n v="21"/>
    <n v="22"/>
    <n v="23"/>
    <n v="23"/>
    <n v="25"/>
    <n v="26"/>
    <n v="26"/>
    <n v="26"/>
    <n v="27"/>
    <n v="27"/>
    <n v="28"/>
    <n v="28"/>
    <n v="28"/>
    <n v="28"/>
    <n v="29"/>
    <n v="29"/>
    <n v="29"/>
    <n v="30"/>
    <n v="31"/>
    <n v="31"/>
    <n v="33"/>
    <n v="35"/>
    <n v="38"/>
    <n v="39"/>
    <n v="39"/>
    <n v="40"/>
    <n v="42"/>
    <n v="43"/>
    <n v="44"/>
    <n v="44"/>
    <n v="43"/>
    <n v="42"/>
    <n v="42"/>
    <n v="42"/>
    <n v="42"/>
    <n v="43"/>
    <n v="41"/>
    <n v="44"/>
    <n v="44"/>
    <n v="44"/>
    <n v="45"/>
    <n v="46"/>
    <n v="46"/>
    <n v="46"/>
    <n v="46"/>
    <n v="46"/>
    <n v="46"/>
    <n v="47"/>
    <n v="48"/>
    <n v="49"/>
    <n v="49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6"/>
    <n v="7"/>
    <n v="7"/>
    <n v="8"/>
    <n v="10"/>
    <n v="10"/>
    <n v="10"/>
    <n v="10"/>
    <n v="12"/>
    <n v="12"/>
    <n v="12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4"/>
    <n v="14"/>
    <n v="15"/>
    <n v="15"/>
    <n v="17"/>
    <n v="18"/>
    <n v="18"/>
    <n v="17"/>
    <n v="20"/>
    <n v="19"/>
    <n v="20"/>
    <n v="21"/>
    <n v="22"/>
    <n v="22"/>
    <n v="22"/>
    <n v="22"/>
    <n v="25"/>
    <n v="27"/>
    <n v="28"/>
    <n v="29"/>
    <n v="29"/>
    <n v="29"/>
    <n v="30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6"/>
    <n v="6"/>
    <n v="6"/>
    <n v="6"/>
    <n v="8"/>
    <n v="9"/>
    <n v="9"/>
    <n v="9"/>
    <n v="9"/>
    <n v="10"/>
    <n v="8"/>
    <n v="10"/>
    <n v="14"/>
    <n v="15"/>
    <n v="16"/>
    <n v="18"/>
    <n v="23"/>
    <n v="24"/>
    <n v="27"/>
    <n v="28"/>
    <n v="28"/>
    <n v="31"/>
    <n v="32"/>
    <n v="36"/>
    <n v="37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8"/>
    <n v="8"/>
    <n v="9"/>
    <n v="11"/>
    <n v="11"/>
    <n v="14"/>
    <n v="17"/>
    <n v="18"/>
    <n v="23"/>
    <n v="23"/>
    <n v="25"/>
    <n v="29"/>
    <n v="30"/>
    <n v="32"/>
    <n v="35"/>
    <n v="35"/>
    <n v="40"/>
    <n v="45"/>
    <n v="50"/>
    <n v="53"/>
    <n v="55"/>
    <n v="56"/>
    <n v="62"/>
    <n v="64"/>
    <n v="66"/>
    <n v="6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6"/>
    <n v="7"/>
    <n v="7"/>
    <n v="8"/>
    <n v="9"/>
    <n v="9"/>
    <n v="9"/>
    <n v="9"/>
    <n v="9"/>
    <n v="9"/>
    <n v="9"/>
    <n v="10"/>
    <n v="10"/>
    <n v="9"/>
    <n v="9"/>
    <n v="9"/>
    <n v="9"/>
    <n v="9"/>
    <n v="9"/>
    <n v="10"/>
    <n v="10"/>
    <n v="10"/>
    <n v="10"/>
    <n v="13"/>
    <n v="13"/>
    <n v="13"/>
    <n v="15"/>
    <n v="16"/>
    <n v="17"/>
    <n v="18"/>
    <n v="21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5"/>
    <n v="6"/>
    <n v="7"/>
    <n v="7"/>
    <n v="7"/>
    <n v="7"/>
    <n v="7"/>
    <n v="7"/>
    <n v="7"/>
    <n v="7"/>
    <n v="7"/>
    <n v="7"/>
    <n v="8"/>
    <n v="8"/>
    <n v="8"/>
    <n v="9"/>
    <n v="11"/>
    <n v="12"/>
    <n v="13"/>
    <n v="12"/>
    <n v="12"/>
    <n v="14"/>
    <n v="17"/>
    <n v="18"/>
    <n v="15"/>
    <n v="17"/>
    <n v="18"/>
    <n v="18"/>
    <n v="19"/>
    <n v="21"/>
    <n v="22"/>
    <n v="23"/>
    <n v="23"/>
    <n v="28"/>
    <n v="28"/>
    <n v="28"/>
    <n v="28"/>
    <n v="28"/>
    <n v="28"/>
    <n v="30"/>
    <n v="30"/>
    <n v="30"/>
    <n v="30"/>
    <n v="30"/>
    <n v="30"/>
    <n v="30"/>
    <n v="30"/>
    <n v="31"/>
    <n v="31"/>
    <n v="32"/>
    <n v="33"/>
    <n v="34"/>
    <n v="35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6"/>
    <n v="9"/>
    <n v="15"/>
    <n v="15"/>
    <n v="16"/>
    <n v="17"/>
    <n v="17"/>
    <n v="19"/>
    <n v="21"/>
    <n v="24"/>
    <n v="28"/>
    <n v="29"/>
    <n v="33"/>
    <n v="36"/>
    <n v="38"/>
    <n v="39"/>
    <n v="39"/>
    <n v="40"/>
    <n v="41"/>
    <n v="42"/>
    <n v="44"/>
    <n v="44"/>
    <n v="44"/>
    <n v="47"/>
    <n v="47"/>
    <n v="47"/>
    <n v="48"/>
    <n v="48"/>
    <n v="48"/>
    <n v="48"/>
    <n v="49"/>
    <n v="50"/>
    <n v="50"/>
    <n v="50"/>
    <n v="51"/>
    <n v="51"/>
    <n v="53"/>
    <n v="53"/>
    <n v="55"/>
    <n v="56"/>
    <n v="58"/>
    <n v="58"/>
    <n v="58"/>
    <n v="60"/>
    <n v="60"/>
    <n v="60"/>
    <n v="61"/>
    <n v="61"/>
    <n v="61"/>
    <n v="61"/>
    <n v="61"/>
    <n v="61"/>
    <n v="61"/>
    <n v="60"/>
    <n v="60"/>
    <n v="60"/>
    <n v="60"/>
    <n v="60"/>
    <n v="60"/>
    <n v="61"/>
    <n v="61"/>
    <n v="64"/>
    <n v="64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8"/>
    <n v="10"/>
    <n v="14"/>
    <n v="14"/>
    <n v="19"/>
    <n v="21"/>
    <n v="21"/>
    <n v="24"/>
    <n v="31"/>
    <n v="51"/>
    <n v="78"/>
    <n v="96"/>
    <n v="103"/>
    <n v="124"/>
    <n v="149"/>
    <n v="175"/>
    <n v="176"/>
    <n v="191"/>
    <n v="197"/>
    <n v="207"/>
    <n v="300"/>
    <n v="336"/>
    <n v="348"/>
    <n v="380"/>
    <n v="384"/>
    <n v="394"/>
    <n v="410"/>
    <n v="435"/>
    <n v="445"/>
    <n v="460"/>
    <n v="477"/>
    <n v="486"/>
    <n v="487"/>
    <n v="488"/>
    <n v="489"/>
    <n v="501"/>
    <n v="514"/>
    <n v="516"/>
    <n v="528"/>
    <n v="530"/>
    <n v="542"/>
    <n v="547"/>
    <n v="55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6"/>
    <n v="6"/>
    <n v="7"/>
    <n v="7"/>
    <n v="7"/>
    <n v="9"/>
    <n v="15"/>
    <n v="17"/>
    <n v="21"/>
    <n v="25"/>
    <n v="27"/>
    <n v="31"/>
    <n v="33"/>
    <n v="33"/>
    <n v="35"/>
    <n v="35"/>
    <n v="35"/>
    <n v="35"/>
    <n v="36"/>
    <n v="36"/>
    <n v="37"/>
    <n v="37"/>
    <n v="36"/>
    <n v="37"/>
    <n v="38"/>
    <n v="42"/>
    <n v="44"/>
    <n v="45"/>
    <n v="45"/>
    <n v="52"/>
    <n v="55"/>
    <n v="59"/>
    <n v="67"/>
    <n v="99"/>
    <n v="130"/>
    <n v="169"/>
    <n v="179"/>
    <n v="198"/>
    <n v="258"/>
    <n v="318"/>
    <n v="408"/>
    <n v="515"/>
    <n v="537"/>
    <n v="578"/>
    <n v="613"/>
    <n v="626"/>
    <n v="644"/>
    <n v="654"/>
    <n v="660"/>
    <n v="676"/>
    <n v="701"/>
    <n v="712"/>
    <n v="741"/>
    <n v="755"/>
    <n v="757"/>
    <n v="773"/>
    <n v="776"/>
    <n v="788"/>
    <n v="795"/>
    <n v="802"/>
    <n v="816"/>
    <n v="821"/>
    <n v="836"/>
    <n v="849"/>
    <n v="857"/>
    <n v="864"/>
    <n v="873"/>
    <n v="875"/>
    <n v="886"/>
    <n v="892"/>
    <n v="904"/>
    <n v="916"/>
    <n v="924"/>
    <n v="929"/>
    <n v="940"/>
    <n v="95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8"/>
    <n v="9"/>
    <n v="9"/>
    <n v="11"/>
    <n v="11"/>
    <n v="12"/>
    <n v="13"/>
    <n v="13"/>
    <n v="13"/>
    <n v="13"/>
    <n v="13"/>
    <n v="13"/>
    <n v="13"/>
    <n v="15"/>
    <n v="17"/>
    <n v="18"/>
    <n v="20"/>
    <n v="20"/>
    <n v="20"/>
    <n v="20"/>
    <n v="20"/>
    <n v="20"/>
    <n v="21"/>
    <n v="22"/>
    <n v="23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8"/>
    <n v="8"/>
    <n v="10"/>
    <n v="10"/>
    <n v="5"/>
    <n v="8"/>
    <n v="8"/>
    <n v="8"/>
    <n v="7"/>
    <n v="7"/>
    <n v="9"/>
    <n v="9"/>
    <n v="10"/>
    <n v="10"/>
    <n v="11"/>
    <n v="11"/>
    <n v="12"/>
    <n v="12"/>
    <n v="12"/>
    <n v="12"/>
    <n v="13"/>
    <n v="13"/>
    <n v="14"/>
    <n v="14"/>
    <n v="14"/>
    <n v="15"/>
    <n v="15"/>
    <n v="15"/>
    <n v="15"/>
    <n v="15"/>
    <n v="15"/>
    <n v="15"/>
    <n v="17"/>
    <n v="17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3"/>
    <n v="3"/>
    <n v="3"/>
    <n v="3"/>
    <n v="3"/>
    <n v="4"/>
    <n v="5"/>
    <n v="7"/>
    <n v="7"/>
    <n v="7"/>
    <n v="8"/>
    <n v="8"/>
    <n v="11"/>
    <n v="13"/>
    <n v="13"/>
    <n v="13"/>
    <n v="13"/>
    <n v="14"/>
    <n v="16"/>
    <n v="16"/>
    <n v="17"/>
    <n v="17"/>
    <n v="17"/>
    <n v="16"/>
    <n v="16"/>
    <n v="16"/>
    <n v="18"/>
    <n v="19"/>
    <n v="21"/>
    <n v="24"/>
    <n v="29"/>
    <n v="31"/>
    <n v="37"/>
    <n v="39"/>
    <n v="40"/>
    <n v="43"/>
    <n v="44"/>
    <n v="46"/>
    <n v="39"/>
    <n v="37"/>
    <n v="37"/>
    <n v="39"/>
    <n v="39"/>
    <n v="43"/>
    <n v="51"/>
    <n v="52"/>
    <n v="56"/>
    <n v="53"/>
    <n v="55"/>
    <n v="59"/>
    <n v="58"/>
    <n v="59"/>
    <n v="62"/>
    <n v="62"/>
    <n v="63"/>
    <n v="65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9"/>
    <n v="9"/>
    <n v="13"/>
    <n v="16"/>
    <n v="19"/>
    <n v="20"/>
    <n v="21"/>
    <n v="21"/>
    <n v="25"/>
    <n v="27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6"/>
    <n v="6"/>
    <n v="8"/>
    <n v="12"/>
    <n v="16"/>
    <n v="21"/>
    <n v="21"/>
    <n v="22"/>
    <n v="22"/>
    <n v="23"/>
    <n v="24"/>
    <n v="24"/>
    <n v="25"/>
    <n v="28"/>
    <n v="28"/>
    <n v="31"/>
    <n v="32"/>
    <n v="32"/>
    <n v="35"/>
    <n v="35"/>
    <n v="35"/>
    <n v="37"/>
    <n v="39"/>
    <n v="40"/>
    <n v="43"/>
    <n v="44"/>
    <n v="46"/>
    <n v="48"/>
    <n v="49"/>
    <n v="52"/>
    <n v="62"/>
    <n v="70"/>
    <n v="80"/>
    <n v="87"/>
    <n v="88"/>
    <n v="97"/>
    <n v="102"/>
    <n v="109"/>
    <n v="125"/>
    <n v="136"/>
    <n v="152"/>
    <n v="156"/>
    <n v="162"/>
    <n v="175"/>
    <n v="181"/>
    <n v="188"/>
    <n v="191"/>
    <n v="197"/>
    <n v="203"/>
    <n v="235"/>
    <n v="238"/>
    <n v="249"/>
    <n v="258"/>
    <n v="264"/>
    <n v="276"/>
    <n v="286"/>
    <n v="296"/>
    <n v="300"/>
    <n v="307"/>
    <n v="317"/>
    <n v="319"/>
    <n v="323"/>
    <n v="323"/>
    <n v="330"/>
    <n v="334"/>
    <n v="341"/>
    <n v="345"/>
    <n v="344"/>
    <n v="346"/>
    <n v="350"/>
    <n v="351"/>
    <n v="355"/>
    <n v="35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7"/>
    <n v="7"/>
    <n v="7"/>
    <n v="7"/>
    <n v="7"/>
    <n v="8"/>
    <n v="12"/>
    <n v="13"/>
    <n v="14"/>
    <n v="15"/>
    <n v="16"/>
    <n v="18"/>
    <n v="19"/>
    <n v="24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7"/>
    <n v="7"/>
    <n v="7"/>
    <n v="10"/>
    <n v="12"/>
    <n v="15"/>
    <n v="16"/>
    <n v="17"/>
    <n v="20"/>
    <n v="20"/>
    <n v="21"/>
    <n v="22"/>
    <n v="22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6"/>
    <n v="26"/>
    <n v="26"/>
    <n v="26"/>
    <n v="26"/>
    <n v="26"/>
    <n v="26"/>
    <n v="26"/>
    <n v="27"/>
    <n v="27"/>
    <n v="27"/>
    <n v="27"/>
    <n v="27"/>
    <n v="28"/>
    <n v="2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6"/>
    <n v="9"/>
    <n v="9"/>
    <n v="10"/>
    <n v="11"/>
    <n v="11"/>
    <n v="11"/>
    <n v="11"/>
    <n v="11"/>
    <n v="15"/>
    <n v="15"/>
    <n v="17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5"/>
    <n v="6"/>
    <n v="7"/>
    <n v="7"/>
    <n v="6"/>
    <n v="6"/>
    <n v="6"/>
    <n v="7"/>
    <n v="7"/>
    <n v="7"/>
    <n v="7"/>
    <n v="7"/>
    <n v="7"/>
    <n v="7"/>
    <n v="7"/>
    <n v="7"/>
    <n v="6"/>
    <n v="7"/>
    <n v="7"/>
    <n v="8"/>
    <n v="8"/>
    <n v="8"/>
    <n v="9"/>
    <n v="10"/>
    <n v="12"/>
    <n v="13"/>
    <n v="13"/>
    <n v="14"/>
    <n v="13"/>
    <n v="15"/>
    <n v="17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7"/>
    <n v="10"/>
    <n v="11"/>
    <n v="11"/>
    <n v="11"/>
    <n v="11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6"/>
    <n v="7"/>
    <n v="8"/>
    <n v="8"/>
    <n v="9"/>
    <n v="11"/>
    <n v="11"/>
    <n v="11"/>
    <n v="11"/>
    <n v="15"/>
    <n v="15"/>
    <n v="16"/>
    <n v="17"/>
    <n v="17"/>
    <n v="16"/>
    <n v="17"/>
    <n v="15"/>
    <n v="15"/>
    <n v="15"/>
    <n v="16"/>
    <n v="16"/>
    <n v="18"/>
    <n v="17"/>
    <n v="17"/>
    <n v="17"/>
    <n v="17"/>
    <n v="17"/>
    <n v="17"/>
    <n v="19"/>
    <n v="20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5"/>
    <n v="5"/>
    <n v="6"/>
    <n v="6"/>
    <n v="6"/>
    <n v="6"/>
    <n v="10"/>
    <n v="12"/>
    <n v="13"/>
    <n v="19"/>
    <n v="22"/>
    <n v="29"/>
    <n v="31"/>
    <n v="31"/>
    <n v="32"/>
    <n v="32"/>
    <n v="33"/>
    <n v="33"/>
    <n v="35"/>
    <n v="35"/>
    <n v="36"/>
    <n v="36"/>
    <n v="37"/>
    <n v="37"/>
    <n v="37"/>
    <n v="38"/>
    <n v="40"/>
    <n v="40"/>
    <n v="42"/>
    <n v="42"/>
    <n v="42"/>
    <n v="43"/>
    <n v="43"/>
    <n v="43"/>
    <n v="44"/>
    <n v="46"/>
    <n v="50"/>
    <n v="50"/>
    <n v="50"/>
    <n v="51"/>
    <n v="53"/>
    <n v="53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7"/>
    <n v="7"/>
    <n v="7"/>
    <n v="7"/>
    <n v="7"/>
    <n v="7"/>
    <n v="7"/>
    <n v="7"/>
    <n v="7"/>
    <n v="7"/>
    <n v="7"/>
    <n v="7"/>
    <n v="7"/>
    <n v="9"/>
    <n v="9"/>
    <n v="9"/>
    <n v="10"/>
    <n v="11"/>
    <n v="11"/>
    <n v="11"/>
    <n v="11"/>
    <n v="11"/>
    <n v="11"/>
    <n v="11"/>
    <n v="11"/>
    <n v="11"/>
    <n v="12"/>
    <n v="15"/>
    <n v="15"/>
    <n v="19"/>
    <n v="26"/>
    <n v="26"/>
    <n v="25"/>
    <n v="28"/>
    <n v="29"/>
    <n v="30"/>
    <n v="35"/>
    <n v="37"/>
    <n v="43"/>
    <n v="44"/>
    <n v="45"/>
    <n v="61"/>
    <n v="7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7"/>
    <n v="10"/>
    <n v="11"/>
    <n v="12"/>
    <n v="12"/>
    <n v="12"/>
    <n v="14"/>
    <n v="14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2"/>
    <n v="2"/>
    <n v="3"/>
    <n v="4"/>
    <n v="4"/>
    <n v="4"/>
    <n v="4"/>
    <n v="5"/>
    <n v="6"/>
    <n v="7"/>
    <n v="7"/>
    <n v="7"/>
    <n v="8"/>
    <n v="9"/>
    <n v="9"/>
    <n v="9"/>
    <n v="9"/>
    <n v="9"/>
    <n v="9"/>
    <n v="11"/>
    <n v="12"/>
    <n v="12"/>
    <n v="12"/>
    <n v="12"/>
    <n v="12"/>
    <n v="12"/>
    <n v="11"/>
    <n v="11"/>
    <n v="12"/>
    <n v="12"/>
    <n v="12"/>
    <n v="12"/>
    <n v="13"/>
    <n v="13"/>
    <n v="13"/>
    <n v="13"/>
    <n v="13"/>
    <n v="13"/>
    <n v="13"/>
    <n v="15"/>
    <n v="16"/>
    <n v="16"/>
    <n v="16"/>
    <n v="17"/>
    <n v="17"/>
    <n v="17"/>
    <n v="19"/>
    <n v="21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7"/>
    <n v="8"/>
    <n v="8"/>
    <n v="8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4"/>
    <n v="14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9"/>
    <n v="19"/>
    <n v="19"/>
    <n v="19"/>
    <n v="19"/>
    <n v="21"/>
    <n v="22"/>
    <n v="23"/>
    <n v="23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5"/>
    <n v="5"/>
    <n v="6"/>
    <n v="6"/>
    <n v="8"/>
    <n v="9"/>
    <n v="13"/>
    <n v="15"/>
    <n v="15"/>
    <n v="17"/>
    <n v="19"/>
    <n v="19"/>
    <n v="20"/>
    <n v="22"/>
    <n v="22"/>
    <n v="22"/>
    <n v="26"/>
    <n v="27"/>
    <n v="27"/>
    <n v="27"/>
    <n v="29"/>
    <n v="30"/>
    <n v="30"/>
    <n v="31"/>
    <n v="31"/>
    <n v="31"/>
    <n v="32"/>
    <n v="32"/>
    <n v="32"/>
    <n v="32"/>
    <n v="32"/>
    <n v="32"/>
    <n v="33"/>
    <n v="34"/>
    <n v="37"/>
    <n v="40"/>
    <n v="42"/>
    <n v="42"/>
    <n v="43"/>
    <n v="43"/>
    <n v="43"/>
    <n v="43"/>
    <n v="43"/>
    <n v="43"/>
    <n v="44"/>
    <n v="44"/>
    <n v="47"/>
    <n v="46"/>
    <n v="47"/>
    <n v="49"/>
    <n v="50"/>
    <n v="56"/>
    <n v="57"/>
    <n v="61"/>
    <n v="61"/>
    <n v="67"/>
    <n v="67"/>
    <n v="67"/>
    <n v="70"/>
    <n v="71"/>
    <n v="71"/>
    <n v="71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6"/>
    <n v="6"/>
    <n v="7"/>
    <n v="10"/>
    <n v="10"/>
    <n v="10"/>
    <n v="10"/>
    <n v="10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7"/>
    <n v="7"/>
    <n v="7"/>
    <n v="7"/>
    <n v="7"/>
    <n v="9"/>
    <n v="10"/>
    <n v="11"/>
    <n v="13"/>
    <n v="13"/>
    <n v="13"/>
    <n v="14"/>
    <n v="15"/>
    <n v="16"/>
    <n v="17"/>
    <n v="18"/>
    <n v="18"/>
    <n v="19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3"/>
    <n v="3"/>
    <n v="7"/>
    <n v="8"/>
    <n v="8"/>
    <n v="8"/>
    <n v="8"/>
    <n v="9"/>
    <n v="10"/>
    <n v="13"/>
    <n v="13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6"/>
    <n v="6"/>
    <n v="6"/>
    <n v="6"/>
    <n v="6"/>
    <n v="7"/>
    <n v="7"/>
    <n v="7"/>
    <n v="7"/>
    <n v="7"/>
    <n v="7"/>
    <n v="7"/>
    <n v="8"/>
    <n v="8"/>
    <n v="10"/>
    <n v="12"/>
    <n v="13"/>
    <n v="13"/>
    <n v="13"/>
    <n v="13"/>
    <n v="14"/>
    <n v="16"/>
    <n v="17"/>
    <n v="18"/>
    <n v="19"/>
    <n v="19"/>
    <n v="19"/>
    <n v="20"/>
    <n v="20"/>
    <n v="21"/>
    <n v="22"/>
    <n v="22"/>
    <n v="24"/>
    <n v="26"/>
    <n v="27"/>
    <n v="27"/>
    <n v="24"/>
    <n v="27"/>
    <n v="26"/>
    <n v="26"/>
    <n v="28"/>
    <n v="27"/>
    <n v="28"/>
    <n v="29"/>
    <n v="29"/>
    <n v="30"/>
    <n v="31"/>
    <n v="32"/>
    <n v="35"/>
    <n v="32"/>
    <n v="32"/>
    <n v="33"/>
    <n v="33"/>
    <n v="36"/>
    <n v="35"/>
    <n v="34"/>
    <n v="33"/>
    <n v="33"/>
    <n v="33"/>
    <n v="34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7"/>
    <n v="7"/>
    <n v="7"/>
    <n v="7"/>
    <n v="7"/>
    <n v="7"/>
    <n v="7"/>
    <n v="7"/>
    <n v="8"/>
    <n v="8"/>
    <n v="8"/>
    <n v="8"/>
    <n v="8"/>
    <n v="8"/>
    <n v="8"/>
    <n v="9"/>
    <n v="11"/>
    <n v="11"/>
    <n v="12"/>
    <n v="12"/>
    <n v="13"/>
    <n v="11"/>
    <n v="12"/>
    <n v="12"/>
    <n v="12"/>
    <n v="12"/>
    <n v="12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6"/>
    <n v="7"/>
    <n v="7"/>
    <n v="8"/>
    <n v="8"/>
    <n v="8"/>
    <n v="8"/>
    <n v="8"/>
    <n v="8"/>
    <n v="9"/>
    <n v="10"/>
    <n v="10"/>
    <n v="11"/>
    <n v="12"/>
    <n v="15"/>
    <n v="17"/>
    <n v="23"/>
    <n v="28"/>
    <n v="33"/>
    <n v="36"/>
    <n v="42"/>
    <n v="53"/>
    <n v="53"/>
    <n v="55"/>
    <n v="73"/>
    <n v="78"/>
    <n v="83"/>
    <n v="91"/>
    <n v="109"/>
    <n v="130"/>
    <n v="130"/>
    <n v="155"/>
    <n v="175"/>
    <n v="193"/>
    <n v="210"/>
    <n v="219"/>
    <n v="220"/>
    <n v="229"/>
    <n v="235"/>
    <n v="238"/>
    <n v="238"/>
    <n v="238"/>
    <n v="239"/>
    <n v="239"/>
    <n v="240"/>
    <n v="241"/>
    <n v="242"/>
    <n v="247"/>
    <n v="249"/>
    <n v="250"/>
    <n v="250"/>
    <n v="249"/>
    <n v="250"/>
    <n v="254"/>
    <n v="256"/>
    <n v="256"/>
    <n v="257"/>
    <n v="257"/>
    <n v="258"/>
    <n v="260"/>
    <n v="261"/>
    <n v="260"/>
    <n v="260"/>
    <n v="261"/>
    <n v="263"/>
    <n v="269"/>
    <n v="26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2"/>
    <n v="12"/>
    <n v="12"/>
    <n v="12"/>
    <n v="13"/>
    <n v="14"/>
    <n v="14"/>
    <n v="14"/>
    <n v="15"/>
    <n v="18"/>
    <n v="18"/>
    <n v="19"/>
    <n v="19"/>
    <n v="21"/>
    <n v="23"/>
    <n v="27"/>
    <n v="30"/>
    <n v="34"/>
    <n v="33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2"/>
    <n v="13"/>
    <n v="14"/>
    <n v="14"/>
    <n v="14"/>
    <n v="15"/>
    <n v="15"/>
    <n v="21"/>
    <n v="22"/>
    <n v="22"/>
    <n v="27"/>
    <n v="32"/>
    <n v="35"/>
    <n v="37"/>
    <n v="43"/>
    <n v="49"/>
    <n v="58"/>
    <n v="61"/>
    <n v="65"/>
    <n v="70"/>
    <n v="73"/>
    <n v="76"/>
    <n v="80"/>
    <n v="83"/>
    <n v="96"/>
    <n v="106"/>
    <n v="118"/>
    <n v="134"/>
    <n v="147"/>
    <n v="171"/>
    <n v="185"/>
    <n v="194"/>
    <n v="203"/>
    <n v="210"/>
    <n v="216"/>
    <n v="226"/>
    <n v="234"/>
    <n v="246"/>
    <n v="265"/>
    <n v="285"/>
    <n v="303"/>
    <n v="372"/>
    <n v="388"/>
    <n v="391"/>
    <n v="410"/>
    <n v="418"/>
    <n v="426"/>
    <n v="437"/>
    <n v="448"/>
    <n v="453"/>
    <n v="461"/>
    <n v="475"/>
    <n v="487"/>
    <n v="498"/>
    <n v="505"/>
    <n v="518"/>
    <n v="530"/>
    <n v="543"/>
    <n v="546"/>
    <n v="549"/>
    <n v="551"/>
    <n v="555"/>
    <n v="559"/>
    <n v="558"/>
    <n v="562"/>
    <n v="565"/>
    <n v="567"/>
    <n v="569"/>
    <n v="574"/>
    <n v="574"/>
    <n v="579"/>
    <n v="585"/>
    <n v="591"/>
    <n v="593"/>
    <n v="598"/>
    <n v="602"/>
    <n v="605"/>
    <n v="605"/>
    <n v="607"/>
    <n v="610"/>
    <n v="614"/>
    <n v="614"/>
    <n v="614"/>
    <n v="616"/>
    <n v="616"/>
    <n v="618"/>
    <n v="6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6"/>
    <n v="6"/>
    <n v="8"/>
    <n v="8"/>
    <n v="8"/>
    <n v="8"/>
    <n v="10"/>
    <n v="11"/>
    <n v="11"/>
    <n v="12"/>
    <n v="13"/>
    <n v="14"/>
    <n v="14"/>
    <n v="15"/>
    <n v="16"/>
    <n v="17"/>
    <n v="18"/>
    <n v="18"/>
    <n v="18"/>
    <n v="18"/>
    <n v="19"/>
    <n v="19"/>
    <n v="20"/>
    <n v="21"/>
    <n v="22"/>
    <n v="24"/>
    <n v="24"/>
    <n v="24"/>
    <n v="25"/>
    <n v="25"/>
    <n v="30"/>
    <n v="31"/>
    <n v="31"/>
    <n v="31"/>
    <n v="34"/>
    <n v="34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3"/>
    <n v="3"/>
    <n v="3"/>
    <n v="3"/>
    <n v="3"/>
    <n v="3"/>
    <n v="4"/>
    <n v="2"/>
    <n v="2"/>
    <n v="2"/>
    <n v="2"/>
    <n v="2"/>
    <n v="3"/>
    <n v="3"/>
    <n v="3"/>
    <n v="3"/>
    <n v="3"/>
    <n v="3"/>
    <n v="6"/>
    <n v="7"/>
    <n v="7"/>
    <n v="7"/>
    <n v="9"/>
    <n v="9"/>
    <n v="9"/>
    <n v="9"/>
    <n v="9"/>
    <n v="10"/>
    <n v="11"/>
    <n v="11"/>
    <n v="12"/>
    <n v="13"/>
    <n v="13"/>
    <n v="13"/>
    <n v="13"/>
    <n v="13"/>
    <n v="14"/>
    <n v="14"/>
    <n v="14"/>
    <n v="14"/>
    <n v="14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4"/>
    <n v="7"/>
    <n v="7"/>
    <n v="7"/>
    <n v="7"/>
    <n v="7"/>
    <n v="7"/>
    <n v="8"/>
    <n v="8"/>
    <n v="9"/>
    <n v="9"/>
    <n v="9"/>
    <n v="9"/>
    <n v="10"/>
    <n v="13"/>
    <n v="13"/>
    <n v="14"/>
    <n v="1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5"/>
    <n v="5"/>
    <n v="7"/>
    <n v="8"/>
    <n v="8"/>
    <n v="9"/>
    <n v="12"/>
    <n v="13"/>
    <n v="14"/>
    <n v="16"/>
    <n v="16"/>
    <n v="17"/>
    <n v="18"/>
    <n v="18"/>
    <n v="18"/>
    <n v="18"/>
    <n v="18"/>
    <n v="18"/>
    <n v="18"/>
    <n v="18"/>
    <n v="18"/>
    <n v="18"/>
    <n v="19"/>
    <n v="20"/>
    <n v="20"/>
    <n v="20"/>
    <n v="20"/>
    <n v="20"/>
    <n v="22"/>
    <n v="22"/>
    <n v="21"/>
    <n v="23"/>
    <n v="24"/>
    <n v="25"/>
    <n v="25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6"/>
    <n v="6"/>
    <n v="7"/>
    <n v="12"/>
    <n v="22"/>
    <n v="36"/>
    <n v="42"/>
    <n v="71"/>
    <n v="90"/>
    <n v="94"/>
    <n v="103"/>
    <n v="118"/>
    <n v="139"/>
    <n v="161"/>
    <n v="176"/>
    <n v="186"/>
    <n v="197"/>
    <n v="215"/>
    <n v="225"/>
    <n v="235"/>
    <n v="243"/>
    <n v="258"/>
    <n v="265"/>
    <n v="276"/>
    <n v="280"/>
    <n v="304"/>
    <n v="332"/>
    <n v="395"/>
    <n v="409"/>
    <n v="460"/>
    <n v="466"/>
    <n v="479"/>
    <n v="509"/>
    <n v="548"/>
    <n v="573"/>
    <n v="613"/>
    <n v="632"/>
    <n v="652"/>
    <n v="669"/>
    <n v="673"/>
    <n v="705"/>
    <n v="731"/>
    <n v="757"/>
    <n v="767"/>
    <n v="770"/>
    <n v="805"/>
    <n v="813"/>
    <n v="819"/>
    <n v="827"/>
    <n v="841"/>
    <n v="849"/>
    <n v="858"/>
    <n v="871"/>
    <n v="882"/>
    <n v="892"/>
    <n v="896"/>
    <n v="899"/>
    <n v="899"/>
    <n v="902"/>
    <n v="910"/>
    <n v="916"/>
    <n v="922"/>
    <n v="927"/>
    <n v="935"/>
    <n v="936"/>
    <n v="938"/>
    <n v="941"/>
    <n v="945"/>
    <n v="949"/>
    <n v="955"/>
    <n v="953"/>
    <n v="958"/>
    <n v="967"/>
    <n v="971"/>
    <n v="97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20"/>
    <n v="30"/>
    <n v="41"/>
    <n v="56"/>
    <n v="70"/>
    <n v="76"/>
    <n v="79"/>
    <n v="149"/>
    <n v="166"/>
    <n v="166"/>
    <n v="169"/>
    <n v="177"/>
    <n v="212"/>
    <n v="215"/>
    <n v="242"/>
    <n v="248"/>
    <n v="251"/>
    <n v="259"/>
    <n v="261"/>
    <n v="266"/>
    <n v="267"/>
    <n v="269"/>
    <n v="269"/>
    <n v="269"/>
    <n v="274"/>
    <n v="277"/>
    <n v="277"/>
    <n v="277"/>
    <n v="279"/>
    <n v="279"/>
    <n v="280"/>
    <n v="281"/>
    <n v="282"/>
    <n v="282"/>
    <n v="285"/>
    <n v="287"/>
    <n v="289"/>
    <n v="291"/>
    <n v="304"/>
    <n v="306"/>
    <n v="307"/>
    <n v="310"/>
    <n v="315"/>
    <n v="322"/>
    <n v="326"/>
    <n v="327"/>
    <n v="334"/>
    <n v="334"/>
    <n v="334"/>
    <n v="336"/>
    <n v="336"/>
    <n v="342"/>
    <n v="341"/>
    <n v="343"/>
    <n v="344"/>
    <n v="345"/>
    <n v="346"/>
    <n v="346"/>
    <n v="349"/>
    <n v="35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6"/>
    <n v="6"/>
    <n v="7"/>
    <n v="12"/>
    <n v="13"/>
    <n v="17"/>
    <n v="17"/>
    <n v="17"/>
    <n v="19"/>
    <n v="19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4"/>
    <n v="4"/>
    <n v="5"/>
    <n v="5"/>
    <n v="5"/>
    <n v="5"/>
    <n v="5"/>
    <n v="5"/>
    <n v="5"/>
    <n v="5"/>
    <n v="5"/>
    <n v="6"/>
    <n v="7"/>
    <n v="9"/>
    <n v="11"/>
    <n v="11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9"/>
    <n v="19"/>
    <n v="19"/>
    <n v="19"/>
    <n v="19"/>
    <n v="19"/>
    <n v="19"/>
    <n v="19"/>
    <n v="19"/>
    <n v="19"/>
    <n v="19"/>
    <n v="19"/>
    <n v="20"/>
    <n v="21"/>
    <n v="24"/>
    <n v="24"/>
    <n v="24"/>
    <n v="25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3"/>
    <n v="3"/>
    <n v="3"/>
    <n v="3"/>
    <n v="3"/>
    <n v="4"/>
    <n v="5"/>
    <n v="5"/>
    <n v="8"/>
    <n v="8"/>
    <n v="9"/>
    <n v="9"/>
    <n v="9"/>
    <n v="10"/>
    <n v="10"/>
    <n v="10"/>
    <n v="11"/>
    <n v="11"/>
    <n v="11"/>
    <n v="12"/>
    <n v="13"/>
    <n v="13"/>
    <n v="14"/>
    <n v="16"/>
    <n v="16"/>
    <n v="16"/>
    <n v="16"/>
    <n v="20"/>
    <n v="21"/>
    <n v="21"/>
    <n v="22"/>
    <n v="24"/>
    <n v="24"/>
    <n v="25"/>
    <n v="26"/>
    <n v="27"/>
    <n v="27"/>
    <n v="28"/>
    <n v="28"/>
    <n v="29"/>
    <n v="30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9"/>
    <n v="9"/>
    <n v="10"/>
    <n v="14"/>
    <n v="16"/>
    <n v="16"/>
    <n v="17"/>
    <n v="18"/>
    <n v="19"/>
    <n v="20"/>
    <n v="20"/>
    <n v="20"/>
    <n v="20"/>
    <n v="20"/>
    <n v="21"/>
    <n v="21"/>
    <n v="21"/>
    <n v="22"/>
    <n v="23"/>
    <n v="24"/>
    <n v="29"/>
    <n v="37"/>
    <n v="45"/>
    <n v="47"/>
    <n v="48"/>
    <n v="51"/>
    <n v="52"/>
    <n v="85"/>
    <n v="85"/>
    <n v="88"/>
    <n v="91"/>
    <n v="92"/>
    <n v="93"/>
    <n v="94"/>
    <n v="95"/>
    <n v="97"/>
    <n v="97"/>
    <n v="99"/>
    <n v="9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5"/>
    <n v="5"/>
    <n v="5"/>
    <n v="5"/>
    <n v="6"/>
    <n v="6"/>
    <n v="7"/>
    <n v="7"/>
    <n v="8"/>
    <n v="8"/>
    <n v="8"/>
    <n v="10"/>
    <n v="12"/>
    <n v="12"/>
    <n v="12"/>
    <n v="12"/>
    <n v="12"/>
    <n v="12"/>
    <n v="13"/>
    <n v="13"/>
    <n v="13"/>
    <n v="14"/>
    <n v="16"/>
    <n v="17"/>
    <n v="17"/>
    <n v="19"/>
    <n v="20"/>
    <n v="21"/>
    <n v="22"/>
    <n v="22"/>
    <n v="24"/>
    <n v="27"/>
    <n v="28"/>
    <n v="29"/>
    <n v="29"/>
    <n v="29"/>
    <n v="30"/>
    <n v="30"/>
    <n v="31"/>
    <n v="32"/>
    <n v="32"/>
    <n v="32"/>
    <n v="32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8"/>
    <n v="8"/>
    <n v="9"/>
    <n v="10"/>
    <n v="10"/>
    <n v="10"/>
    <n v="12"/>
    <n v="14"/>
    <n v="15"/>
    <n v="18"/>
    <n v="20"/>
    <n v="28"/>
    <n v="31"/>
    <n v="37"/>
    <n v="42"/>
    <n v="44"/>
    <n v="49"/>
    <n v="75"/>
    <n v="83"/>
    <n v="155"/>
    <n v="173"/>
    <n v="224"/>
    <n v="239"/>
    <n v="239"/>
    <n v="271"/>
    <n v="345"/>
    <n v="380"/>
    <n v="408"/>
    <n v="434"/>
    <n v="459"/>
    <n v="467"/>
    <n v="500"/>
    <n v="545"/>
    <n v="603"/>
    <n v="630"/>
    <n v="647"/>
    <n v="655"/>
    <n v="686"/>
    <n v="701"/>
    <n v="702"/>
    <n v="721"/>
    <n v="734"/>
    <n v="738"/>
    <n v="748"/>
    <n v="759"/>
    <n v="771"/>
    <n v="778"/>
    <n v="794"/>
    <n v="804"/>
    <n v="817"/>
    <n v="827"/>
    <n v="842"/>
    <n v="852"/>
    <n v="859"/>
    <n v="866"/>
    <n v="870"/>
    <n v="875"/>
    <n v="878"/>
    <n v="882"/>
    <n v="891"/>
    <n v="892"/>
    <n v="894"/>
    <n v="896"/>
    <n v="898"/>
    <n v="901"/>
    <n v="912"/>
    <n v="9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3"/>
    <n v="5"/>
    <n v="5"/>
    <n v="7"/>
    <n v="8"/>
    <n v="8"/>
    <n v="8"/>
    <n v="9"/>
    <n v="9"/>
    <n v="9"/>
    <n v="9"/>
    <n v="10"/>
    <n v="10"/>
    <n v="12"/>
    <n v="12"/>
    <n v="13"/>
    <n v="13"/>
    <n v="14"/>
    <n v="14"/>
    <n v="14"/>
    <n v="16"/>
    <n v="16"/>
    <n v="16"/>
    <n v="16"/>
    <n v="16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4"/>
    <n v="4"/>
    <n v="4"/>
    <n v="4"/>
    <n v="4"/>
    <n v="5"/>
    <n v="5"/>
    <n v="5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10"/>
    <n v="10"/>
    <n v="10"/>
    <n v="10"/>
    <n v="11"/>
    <n v="11"/>
    <n v="11"/>
    <n v="12"/>
    <n v="12"/>
    <n v="12"/>
    <n v="13"/>
    <n v="13"/>
    <n v="14"/>
    <n v="15"/>
    <n v="15"/>
    <n v="15"/>
    <n v="15"/>
    <n v="16"/>
    <n v="18"/>
    <n v="19"/>
    <n v="19"/>
    <n v="21"/>
    <n v="23"/>
    <n v="24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8"/>
    <n v="7"/>
    <n v="18"/>
    <n v="18"/>
    <n v="18"/>
    <n v="19"/>
    <n v="19"/>
    <n v="22"/>
    <n v="22"/>
    <n v="22"/>
    <n v="27"/>
    <n v="29"/>
    <n v="32"/>
    <n v="33"/>
    <n v="33"/>
    <n v="35"/>
    <n v="35"/>
    <n v="38"/>
    <n v="38"/>
    <n v="38"/>
    <n v="38"/>
    <n v="38"/>
    <n v="38"/>
    <n v="38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6"/>
    <n v="6"/>
    <n v="7"/>
    <n v="10"/>
    <n v="10"/>
    <n v="13"/>
    <n v="16"/>
    <n v="18"/>
    <n v="19"/>
    <n v="22"/>
    <n v="27"/>
    <n v="33"/>
    <n v="41"/>
    <n v="51"/>
    <n v="61"/>
    <n v="70"/>
    <n v="80"/>
    <n v="91"/>
    <n v="96"/>
    <n v="102"/>
    <n v="122"/>
    <n v="133"/>
    <n v="148"/>
    <n v="163"/>
    <n v="176"/>
    <n v="207"/>
    <n v="218"/>
    <n v="230"/>
    <n v="240"/>
    <n v="252"/>
    <n v="270"/>
    <n v="295"/>
    <n v="305"/>
    <n v="311"/>
    <n v="319"/>
    <n v="329"/>
    <n v="336"/>
    <n v="346"/>
    <n v="360"/>
    <n v="372"/>
    <n v="387"/>
    <n v="415"/>
    <n v="435"/>
    <n v="441"/>
    <n v="446"/>
    <n v="471"/>
    <n v="488"/>
    <n v="495"/>
    <n v="502"/>
    <n v="513"/>
    <n v="515"/>
    <n v="519"/>
    <n v="524"/>
    <n v="532"/>
    <n v="532"/>
    <n v="531"/>
    <n v="535"/>
    <n v="540"/>
    <n v="540"/>
    <n v="541"/>
    <n v="543"/>
    <n v="545"/>
    <n v="545"/>
    <n v="547"/>
    <n v="549"/>
    <n v="554"/>
    <n v="556"/>
    <n v="557"/>
    <n v="557"/>
    <n v="558"/>
    <n v="563"/>
    <n v="565"/>
    <n v="5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4"/>
    <n v="5"/>
    <n v="6"/>
    <n v="7"/>
    <n v="7"/>
    <n v="8"/>
    <n v="9"/>
    <n v="10"/>
    <n v="11"/>
    <n v="11"/>
    <n v="11"/>
    <n v="11"/>
    <n v="13"/>
    <n v="13"/>
    <n v="15"/>
    <n v="15"/>
    <n v="16"/>
    <n v="18"/>
    <n v="19"/>
    <n v="21"/>
    <n v="20"/>
    <n v="22"/>
    <n v="22"/>
    <n v="22"/>
    <n v="21"/>
    <n v="21"/>
    <n v="24"/>
    <n v="24"/>
    <n v="24"/>
    <n v="24"/>
    <n v="24"/>
    <n v="27"/>
    <n v="27"/>
    <n v="27"/>
    <n v="28"/>
    <n v="27"/>
    <n v="31"/>
    <n v="30"/>
    <n v="33"/>
    <n v="36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4"/>
    <n v="6"/>
    <n v="6"/>
    <n v="7"/>
    <n v="7"/>
    <n v="8"/>
    <n v="8"/>
    <n v="8"/>
    <n v="9"/>
    <n v="10"/>
    <n v="10"/>
    <n v="13"/>
    <n v="13"/>
    <n v="13"/>
    <n v="13"/>
    <n v="17"/>
    <n v="18"/>
    <n v="19"/>
    <n v="19"/>
    <n v="20"/>
    <n v="23"/>
    <n v="23"/>
    <n v="25"/>
    <n v="25"/>
    <n v="26"/>
    <n v="26"/>
    <n v="27"/>
    <n v="28"/>
    <n v="29"/>
    <n v="30"/>
    <n v="30"/>
    <n v="30"/>
    <n v="32"/>
    <n v="32"/>
    <n v="32"/>
    <n v="31"/>
    <n v="32"/>
    <n v="32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6"/>
    <n v="7"/>
    <n v="8"/>
    <n v="8"/>
    <n v="9"/>
    <n v="9"/>
    <n v="9"/>
    <n v="9"/>
    <n v="10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4"/>
    <n v="4"/>
    <n v="4"/>
    <n v="4"/>
    <n v="4"/>
    <n v="4"/>
    <n v="4"/>
    <n v="4"/>
    <n v="5"/>
    <n v="6"/>
    <n v="8"/>
    <n v="8"/>
    <n v="8"/>
    <n v="9"/>
    <n v="9"/>
    <n v="9"/>
    <n v="8"/>
    <n v="11"/>
    <n v="11"/>
    <n v="10"/>
    <n v="12"/>
    <n v="12"/>
    <n v="12"/>
    <n v="14"/>
    <n v="17"/>
    <n v="23"/>
    <n v="27"/>
    <n v="33"/>
    <n v="34"/>
    <n v="44"/>
    <n v="48"/>
    <n v="51"/>
    <n v="59"/>
    <n v="62"/>
    <n v="67"/>
    <n v="71"/>
    <n v="74"/>
    <n v="78"/>
    <n v="82"/>
    <n v="83"/>
    <n v="86"/>
    <n v="89"/>
    <n v="89"/>
    <n v="98"/>
    <n v="101"/>
    <n v="103"/>
    <n v="108"/>
    <n v="116"/>
    <n v="118"/>
    <n v="119"/>
    <n v="119"/>
    <n v="127"/>
    <n v="129"/>
    <n v="132"/>
    <n v="133"/>
    <n v="135"/>
    <n v="139"/>
    <n v="146"/>
    <n v="15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9"/>
    <n v="10"/>
    <n v="11"/>
    <n v="11"/>
    <n v="12"/>
    <n v="13"/>
    <n v="13"/>
    <n v="14"/>
    <n v="15"/>
    <n v="2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10"/>
    <n v="10"/>
    <n v="12"/>
    <n v="15"/>
    <n v="20"/>
    <n v="24"/>
    <n v="28"/>
    <n v="40"/>
    <n v="50"/>
    <n v="61"/>
    <n v="76"/>
    <n v="81"/>
    <n v="87"/>
    <n v="100"/>
    <n v="109"/>
    <n v="122"/>
    <n v="125"/>
    <n v="127"/>
    <n v="134"/>
    <n v="140"/>
    <n v="147"/>
    <n v="163"/>
    <n v="177"/>
    <n v="195"/>
    <n v="213"/>
    <n v="224"/>
    <n v="256"/>
    <n v="277"/>
    <n v="293"/>
    <n v="333"/>
    <n v="387"/>
    <n v="415"/>
    <n v="437"/>
    <n v="486"/>
    <n v="575"/>
    <n v="660"/>
    <n v="732"/>
    <n v="756"/>
    <n v="813"/>
    <n v="905"/>
    <n v="985"/>
    <n v="1176"/>
    <n v="1350"/>
    <n v="1476"/>
    <n v="1661"/>
    <n v="1778"/>
    <n v="1875"/>
    <n v="2053"/>
    <n v="2150"/>
    <n v="2194"/>
    <n v="2238"/>
    <n v="2368"/>
    <n v="2447"/>
    <n v="2551"/>
    <n v="2634"/>
    <n v="2767"/>
    <n v="2845"/>
    <n v="2922"/>
    <n v="3001"/>
    <n v="3128"/>
    <n v="3230"/>
    <n v="3381"/>
    <n v="3518"/>
    <n v="3603"/>
    <n v="3714"/>
    <n v="3774"/>
    <n v="3821"/>
    <n v="3876"/>
    <n v="3930"/>
    <n v="4056"/>
    <n v="4160"/>
    <n v="4227"/>
    <n v="4236"/>
    <n v="4342"/>
    <n v="4406"/>
    <n v="4541"/>
    <n v="461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5"/>
    <n v="5"/>
    <n v="6"/>
    <n v="8"/>
    <n v="7"/>
    <n v="8"/>
    <n v="9"/>
    <n v="11"/>
    <n v="11"/>
    <n v="12"/>
    <n v="12"/>
    <n v="12"/>
    <n v="12"/>
    <n v="14"/>
    <n v="14"/>
    <n v="15"/>
    <n v="18"/>
    <n v="18"/>
    <n v="18"/>
    <n v="18"/>
    <n v="18"/>
    <n v="18"/>
    <n v="18"/>
    <n v="20"/>
    <n v="20"/>
    <n v="25"/>
    <n v="27"/>
    <n v="28"/>
    <n v="30"/>
    <n v="33"/>
    <n v="37"/>
    <n v="41"/>
    <n v="44"/>
    <n v="49"/>
    <n v="61"/>
    <n v="63"/>
    <n v="71"/>
    <n v="76"/>
    <n v="82"/>
    <n v="85"/>
    <n v="86"/>
    <n v="91"/>
    <n v="105"/>
    <n v="138"/>
    <n v="151"/>
    <n v="150"/>
    <n v="161"/>
    <n v="170"/>
    <n v="174"/>
    <n v="175"/>
    <n v="190"/>
    <n v="196"/>
    <n v="205"/>
    <n v="210"/>
    <n v="212"/>
    <n v="220"/>
    <n v="227"/>
    <n v="234"/>
    <n v="244"/>
    <n v="257"/>
    <n v="263"/>
    <n v="269"/>
    <n v="273"/>
    <n v="296"/>
    <n v="311"/>
    <n v="31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7"/>
    <n v="7"/>
    <n v="8"/>
    <n v="10"/>
    <n v="13"/>
    <n v="14"/>
    <n v="14"/>
    <n v="20"/>
    <n v="39"/>
    <n v="50"/>
    <n v="50"/>
    <n v="50"/>
    <n v="50"/>
    <n v="55"/>
    <n v="56"/>
    <n v="57"/>
    <n v="61"/>
    <n v="68"/>
    <n v="73"/>
    <n v="73"/>
    <n v="73"/>
    <n v="78"/>
    <n v="78"/>
    <n v="79"/>
    <n v="79"/>
    <n v="81"/>
    <n v="81"/>
    <n v="83"/>
    <n v="83"/>
    <n v="83"/>
    <n v="85"/>
    <n v="86"/>
    <n v="86"/>
    <n v="87"/>
    <n v="88"/>
    <n v="88"/>
    <n v="87"/>
    <n v="88"/>
    <n v="88"/>
    <n v="88"/>
    <n v="88"/>
    <n v="88"/>
    <n v="89"/>
    <n v="89"/>
    <n v="90"/>
    <n v="90"/>
    <n v="90"/>
    <n v="90"/>
    <n v="91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2"/>
    <n v="3"/>
    <n v="4"/>
    <n v="4"/>
    <n v="4"/>
    <n v="4"/>
    <n v="5"/>
    <n v="6"/>
    <n v="7"/>
    <n v="8"/>
    <n v="8"/>
    <n v="13"/>
    <n v="13"/>
    <n v="13"/>
    <n v="13"/>
    <n v="17"/>
    <n v="17"/>
    <n v="18"/>
    <n v="18"/>
    <n v="19"/>
    <n v="20"/>
    <n v="21"/>
    <n v="25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10"/>
    <n v="10"/>
    <n v="16"/>
    <n v="18"/>
    <n v="21"/>
    <n v="25"/>
    <n v="31"/>
    <n v="38"/>
    <n v="41"/>
    <n v="52"/>
    <n v="66"/>
    <n v="77"/>
    <n v="88"/>
    <n v="99"/>
    <n v="111"/>
    <n v="115"/>
    <n v="118"/>
    <n v="124"/>
    <n v="129"/>
    <n v="146"/>
    <n v="155"/>
    <n v="159"/>
    <n v="159"/>
    <n v="171"/>
    <n v="179"/>
    <n v="182"/>
    <n v="188"/>
    <n v="196"/>
    <n v="206"/>
    <n v="208"/>
    <n v="216"/>
    <n v="218"/>
    <n v="222"/>
    <n v="226"/>
    <n v="230"/>
    <n v="236"/>
    <n v="241"/>
    <n v="245"/>
    <n v="255"/>
    <n v="260"/>
    <n v="274"/>
    <n v="276"/>
    <n v="279"/>
    <n v="280"/>
    <n v="286"/>
    <n v="286"/>
    <n v="291"/>
    <n v="293"/>
    <n v="297"/>
    <n v="301"/>
    <n v="307"/>
    <n v="309"/>
    <n v="309"/>
    <n v="313"/>
    <n v="323"/>
    <n v="329"/>
    <n v="329"/>
    <n v="331"/>
    <n v="337"/>
    <n v="341"/>
    <n v="346"/>
    <n v="352"/>
    <n v="357"/>
    <n v="358"/>
    <n v="359"/>
    <n v="361"/>
    <n v="365"/>
    <n v="368"/>
    <n v="380"/>
    <n v="38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4"/>
    <n v="13"/>
    <n v="13"/>
    <n v="16"/>
    <n v="18"/>
    <n v="19"/>
    <n v="19"/>
    <n v="21"/>
    <n v="20"/>
    <n v="20"/>
    <n v="20"/>
    <n v="20"/>
    <n v="21"/>
    <n v="23"/>
    <n v="24"/>
    <n v="24"/>
    <n v="27"/>
    <n v="28"/>
    <n v="31"/>
    <n v="31"/>
    <n v="31"/>
    <n v="31"/>
    <n v="35"/>
    <n v="34"/>
    <n v="35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1"/>
    <n v="11"/>
    <n v="17"/>
    <n v="23"/>
    <n v="24"/>
    <n v="25"/>
    <n v="31"/>
    <n v="37"/>
    <n v="42"/>
    <n v="84"/>
    <n v="93"/>
    <n v="100"/>
    <n v="103"/>
    <n v="111"/>
    <n v="126"/>
    <n v="131"/>
    <n v="135"/>
    <n v="139"/>
    <n v="146"/>
    <n v="159"/>
    <n v="181"/>
    <n v="188"/>
    <n v="194"/>
    <n v="199"/>
    <n v="207"/>
    <n v="204"/>
    <n v="210"/>
    <n v="213"/>
    <n v="214"/>
    <n v="219"/>
    <n v="275"/>
    <n v="283"/>
    <n v="287"/>
    <n v="290"/>
    <n v="298"/>
    <n v="30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4"/>
    <n v="4"/>
    <n v="5"/>
    <n v="5"/>
    <n v="5"/>
    <n v="5"/>
    <n v="6"/>
    <n v="6"/>
    <n v="7"/>
    <n v="7"/>
    <n v="7"/>
    <n v="7"/>
    <n v="8"/>
    <n v="11"/>
    <n v="11"/>
    <n v="16"/>
    <n v="17"/>
    <n v="17"/>
    <n v="18"/>
    <n v="20"/>
    <n v="19"/>
    <n v="20"/>
    <n v="22"/>
    <n v="22"/>
    <n v="22"/>
    <n v="23"/>
    <n v="25"/>
    <n v="26"/>
    <n v="27"/>
    <n v="27"/>
    <n v="31"/>
    <n v="32"/>
    <n v="33"/>
    <n v="38"/>
    <n v="39"/>
    <n v="40"/>
    <n v="52"/>
    <n v="54"/>
    <n v="55"/>
    <n v="58"/>
    <n v="61"/>
    <n v="64"/>
    <n v="65"/>
    <n v="66"/>
    <n v="73"/>
    <n v="75"/>
    <n v="75"/>
    <n v="79"/>
    <n v="81"/>
    <n v="82"/>
    <n v="86"/>
    <n v="88"/>
    <n v="90"/>
    <n v="94"/>
    <n v="95"/>
    <n v="95"/>
    <n v="96"/>
    <n v="99"/>
    <n v="105"/>
    <n v="109"/>
    <n v="115"/>
    <n v="116"/>
    <n v="119"/>
    <n v="118"/>
    <n v="126"/>
    <n v="13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8"/>
    <n v="9"/>
    <n v="10"/>
    <n v="11"/>
    <n v="14"/>
    <n v="17"/>
    <n v="22"/>
    <n v="29"/>
    <n v="30"/>
    <n v="35"/>
    <n v="42"/>
    <n v="46"/>
    <n v="63"/>
    <n v="70"/>
    <n v="77"/>
    <n v="86"/>
    <n v="101"/>
    <n v="108"/>
    <n v="111"/>
    <n v="114"/>
    <n v="121"/>
    <n v="123"/>
    <n v="187"/>
    <n v="197"/>
    <n v="223"/>
    <n v="225"/>
    <n v="225"/>
    <n v="236"/>
    <n v="261"/>
    <n v="263"/>
    <n v="259"/>
    <n v="263"/>
    <n v="264"/>
    <n v="266"/>
    <n v="270"/>
    <n v="278"/>
    <n v="286"/>
    <n v="292"/>
    <n v="297"/>
    <n v="303"/>
    <n v="321"/>
    <n v="322"/>
    <n v="327"/>
    <n v="329"/>
    <n v="336"/>
    <n v="341"/>
    <n v="345"/>
    <n v="348"/>
    <n v="350"/>
    <n v="354"/>
    <n v="356"/>
    <n v="358"/>
    <n v="362"/>
    <n v="368"/>
    <n v="378"/>
    <n v="383"/>
    <n v="390"/>
    <n v="390"/>
    <n v="394"/>
    <n v="398"/>
    <n v="400"/>
    <n v="400"/>
    <n v="401"/>
    <n v="402"/>
    <n v="403"/>
    <n v="403"/>
    <n v="405"/>
    <n v="408"/>
    <n v="410"/>
    <n v="4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5"/>
    <n v="6"/>
    <n v="10"/>
    <n v="37"/>
    <n v="39"/>
    <n v="40"/>
    <n v="48"/>
    <n v="49"/>
    <n v="51"/>
    <n v="54"/>
    <n v="56"/>
    <n v="56"/>
    <n v="58"/>
    <n v="59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4"/>
    <n v="4"/>
    <n v="5"/>
    <n v="5"/>
    <n v="6"/>
    <n v="7"/>
    <n v="6"/>
    <n v="6"/>
    <n v="7"/>
    <n v="7"/>
    <n v="7"/>
    <n v="8"/>
    <n v="9"/>
    <n v="10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6"/>
    <n v="7"/>
    <n v="7"/>
    <n v="6"/>
    <n v="6"/>
    <n v="7"/>
    <n v="6"/>
    <n v="6"/>
    <n v="6"/>
    <n v="6"/>
    <n v="6"/>
    <n v="7"/>
    <n v="7"/>
    <n v="9"/>
    <n v="10"/>
    <n v="10"/>
    <n v="10"/>
    <n v="10"/>
    <n v="17"/>
    <n v="27"/>
    <n v="61"/>
    <n v="94"/>
    <n v="108"/>
    <n v="125"/>
    <n v="165"/>
    <n v="192"/>
    <n v="212"/>
    <n v="218"/>
    <n v="259"/>
    <n v="283"/>
    <n v="306"/>
    <n v="328"/>
    <n v="350"/>
    <n v="360"/>
    <n v="379"/>
    <n v="396"/>
    <n v="405"/>
    <n v="417"/>
    <n v="450"/>
    <n v="462"/>
    <n v="477"/>
    <n v="500"/>
    <n v="514"/>
    <n v="517"/>
    <n v="538"/>
    <n v="545"/>
    <n v="556"/>
    <n v="558"/>
    <n v="593"/>
    <n v="597"/>
    <n v="610"/>
    <n v="607"/>
    <n v="628"/>
    <n v="63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6"/>
    <n v="8"/>
    <n v="9"/>
    <n v="10"/>
    <n v="11"/>
    <n v="12"/>
    <n v="13"/>
    <n v="13"/>
    <n v="15"/>
    <n v="15"/>
    <n v="16"/>
    <n v="14"/>
    <n v="15"/>
    <n v="16"/>
    <n v="17"/>
    <n v="17"/>
    <n v="18"/>
    <n v="18"/>
    <n v="20"/>
    <n v="20"/>
    <n v="18"/>
    <n v="18"/>
    <n v="19"/>
    <n v="19"/>
    <n v="19"/>
    <n v="20"/>
    <n v="20"/>
    <n v="21"/>
    <n v="22"/>
    <n v="25"/>
    <n v="25"/>
    <n v="26"/>
    <n v="27"/>
    <n v="28"/>
    <n v="34"/>
    <n v="35"/>
    <n v="39"/>
    <n v="42"/>
    <n v="42"/>
    <n v="44"/>
    <n v="49"/>
    <n v="52"/>
    <n v="53"/>
    <n v="63"/>
    <n v="66"/>
    <n v="72"/>
    <n v="77"/>
    <n v="87"/>
    <n v="87"/>
    <n v="90"/>
    <n v="97"/>
    <n v="100"/>
    <n v="106"/>
    <n v="111"/>
    <n v="112"/>
    <n v="114"/>
    <n v="116"/>
    <n v="121"/>
    <n v="126"/>
    <n v="132"/>
    <n v="135"/>
    <n v="144"/>
    <n v="153"/>
    <n v="166"/>
    <n v="16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8"/>
    <n v="11"/>
    <n v="11"/>
    <n v="13"/>
    <n v="18"/>
    <n v="24"/>
    <n v="34"/>
    <n v="36"/>
    <n v="43"/>
    <n v="47"/>
    <n v="49"/>
    <n v="52"/>
    <n v="57"/>
    <n v="62"/>
    <n v="65"/>
    <n v="70"/>
    <n v="79"/>
    <n v="81"/>
    <n v="89"/>
    <n v="95"/>
    <n v="101"/>
    <n v="106"/>
    <n v="109"/>
    <n v="113"/>
    <n v="118"/>
    <n v="121"/>
    <n v="124"/>
    <n v="124"/>
    <n v="124"/>
    <n v="131"/>
    <n v="132"/>
    <n v="132"/>
    <n v="136"/>
    <n v="138"/>
    <n v="139"/>
    <n v="141"/>
    <n v="144"/>
    <n v="145"/>
    <n v="148"/>
    <n v="149"/>
    <n v="149"/>
    <n v="152"/>
    <n v="154"/>
    <n v="155"/>
    <n v="156"/>
    <n v="159"/>
    <n v="162"/>
    <n v="163"/>
    <n v="163"/>
    <n v="163"/>
    <n v="163"/>
    <n v="170"/>
    <n v="172"/>
    <n v="172"/>
    <n v="173"/>
    <n v="173"/>
    <n v="174"/>
    <n v="178"/>
    <n v="179"/>
    <n v="179"/>
    <n v="180"/>
    <n v="184"/>
    <n v="185"/>
    <n v="185"/>
    <n v="187"/>
    <n v="188"/>
    <n v="189"/>
    <n v="189"/>
    <n v="190"/>
    <n v="192"/>
    <n v="195"/>
    <n v="19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3"/>
    <n v="2"/>
    <n v="2"/>
    <n v="4"/>
    <n v="4"/>
    <n v="4"/>
    <n v="4"/>
    <n v="4"/>
    <n v="5"/>
    <n v="5"/>
    <n v="5"/>
    <n v="6"/>
    <n v="6"/>
    <n v="6"/>
    <n v="6"/>
    <n v="8"/>
    <n v="8"/>
    <n v="9"/>
    <n v="9"/>
    <n v="9"/>
    <n v="10"/>
    <n v="10"/>
    <n v="12"/>
    <n v="13"/>
    <n v="13"/>
    <n v="13"/>
    <n v="13"/>
    <n v="13"/>
    <n v="13"/>
    <n v="19"/>
    <n v="20"/>
    <n v="25"/>
    <n v="27"/>
    <n v="27"/>
    <n v="27"/>
    <n v="28"/>
    <n v="29"/>
    <n v="32"/>
    <n v="37"/>
    <n v="39"/>
    <n v="40"/>
    <n v="42"/>
    <n v="43"/>
    <n v="44"/>
    <n v="62"/>
    <n v="7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6"/>
    <n v="6"/>
    <n v="6"/>
    <n v="6"/>
    <n v="7"/>
    <n v="7"/>
    <n v="8"/>
    <n v="9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11"/>
    <n v="12"/>
    <n v="24"/>
    <n v="24"/>
    <n v="15"/>
    <n v="15"/>
    <n v="15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1"/>
    <n v="20"/>
    <n v="21"/>
    <n v="21"/>
    <n v="21"/>
    <n v="21"/>
    <n v="23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7"/>
    <n v="8"/>
    <n v="8"/>
    <n v="8"/>
    <n v="8"/>
    <n v="9"/>
    <n v="11"/>
    <n v="12"/>
    <n v="15"/>
    <n v="18"/>
    <n v="18"/>
    <n v="19"/>
    <n v="20"/>
    <n v="21"/>
    <n v="22"/>
    <n v="25"/>
    <n v="35"/>
    <n v="37"/>
    <n v="44"/>
    <n v="81"/>
    <n v="100"/>
    <n v="120"/>
    <n v="189"/>
    <n v="316"/>
    <n v="409"/>
    <n v="495"/>
    <n v="695"/>
    <n v="728"/>
    <n v="742"/>
    <n v="922"/>
    <n v="1074"/>
    <n v="1112"/>
    <n v="1152"/>
    <n v="1296"/>
    <n v="1323"/>
    <n v="1429"/>
    <n v="1532"/>
    <n v="1554"/>
    <n v="1627"/>
    <n v="1676"/>
    <n v="1988"/>
    <n v="2054"/>
    <n v="2078"/>
    <n v="2111"/>
    <n v="2157"/>
    <n v="2215"/>
    <n v="2278"/>
    <n v="2342"/>
    <n v="2362"/>
    <n v="2448"/>
    <n v="2469"/>
    <n v="2520"/>
    <n v="2555"/>
    <n v="2624"/>
    <n v="2640"/>
    <n v="2658"/>
    <n v="2672"/>
    <n v="2721"/>
    <n v="2740"/>
    <n v="2750"/>
    <n v="2761"/>
    <n v="2786"/>
    <n v="2817"/>
    <n v="2837"/>
    <n v="286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3"/>
    <n v="3"/>
    <n v="3"/>
    <n v="3"/>
    <n v="3"/>
    <n v="4"/>
    <n v="5"/>
    <n v="5"/>
    <n v="6"/>
    <n v="6"/>
    <n v="6"/>
    <n v="6"/>
    <n v="6"/>
    <n v="6"/>
    <n v="6"/>
    <n v="7"/>
    <n v="8"/>
    <n v="14"/>
    <n v="20"/>
    <n v="24"/>
    <n v="45"/>
    <n v="73"/>
    <n v="85"/>
    <n v="98"/>
    <n v="117"/>
    <n v="122"/>
    <n v="124"/>
    <n v="124"/>
    <n v="145"/>
    <n v="153"/>
    <n v="167"/>
    <n v="169"/>
    <n v="178"/>
    <n v="188"/>
    <n v="194"/>
    <n v="212"/>
    <n v="22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4"/>
    <n v="4"/>
    <n v="5"/>
    <n v="6"/>
    <n v="6"/>
    <n v="6"/>
    <n v="8"/>
    <n v="8"/>
    <n v="8"/>
    <n v="9"/>
    <n v="9"/>
    <n v="9"/>
    <n v="9"/>
    <n v="9"/>
    <n v="10"/>
    <n v="10"/>
    <n v="11"/>
    <n v="11"/>
    <n v="12"/>
    <n v="12"/>
    <n v="12"/>
    <n v="12"/>
    <n v="12"/>
    <n v="13"/>
    <n v="14"/>
    <n v="14"/>
    <n v="15"/>
    <n v="15"/>
    <n v="15"/>
    <n v="15"/>
    <n v="15"/>
    <n v="15"/>
    <n v="15"/>
    <n v="17"/>
    <n v="18"/>
    <n v="18"/>
    <n v="19"/>
    <n v="19"/>
    <n v="21"/>
    <n v="21"/>
    <n v="21"/>
    <n v="21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4"/>
    <n v="4"/>
    <n v="4"/>
    <n v="4"/>
    <n v="4"/>
    <n v="4"/>
    <n v="4"/>
    <n v="5"/>
    <n v="5"/>
    <n v="6"/>
    <n v="6"/>
    <n v="6"/>
    <n v="7"/>
    <n v="9"/>
    <n v="9"/>
    <n v="9"/>
    <n v="9"/>
    <n v="9"/>
    <n v="9"/>
    <n v="9"/>
    <n v="9"/>
    <n v="9"/>
    <n v="9"/>
    <n v="9"/>
    <n v="9"/>
    <n v="9"/>
    <n v="9"/>
    <n v="9"/>
    <n v="12"/>
    <n v="12"/>
    <n v="17"/>
    <n v="19"/>
    <n v="21"/>
    <n v="22"/>
    <n v="23"/>
    <n v="24"/>
    <n v="28"/>
    <n v="30"/>
    <n v="30"/>
    <n v="31"/>
    <n v="31"/>
    <n v="31"/>
    <n v="31"/>
    <n v="32"/>
    <n v="36"/>
    <n v="36"/>
    <n v="45"/>
    <n v="45"/>
    <n v="45"/>
    <n v="45"/>
    <n v="45"/>
    <n v="45"/>
    <n v="45"/>
    <n v="45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5"/>
    <n v="7"/>
    <n v="7"/>
    <n v="8"/>
    <n v="8"/>
    <n v="8"/>
    <n v="8"/>
    <n v="8"/>
    <n v="8"/>
    <n v="8"/>
    <n v="8"/>
    <n v="8"/>
    <n v="9"/>
    <n v="9"/>
    <n v="10"/>
    <n v="10"/>
    <n v="11"/>
    <n v="12"/>
    <n v="12"/>
    <n v="12"/>
    <n v="12"/>
    <n v="13"/>
    <n v="13"/>
    <n v="13"/>
    <n v="13"/>
    <n v="13"/>
    <n v="14"/>
    <n v="15"/>
    <n v="16"/>
    <n v="16"/>
    <n v="14"/>
    <n v="14"/>
    <n v="14"/>
    <n v="14"/>
    <n v="14"/>
    <n v="14"/>
    <n v="14"/>
    <n v="14"/>
    <n v="14"/>
    <n v="14"/>
    <n v="14"/>
    <n v="14"/>
    <n v="14"/>
    <n v="14"/>
    <n v="18"/>
    <n v="18"/>
    <n v="18"/>
    <n v="18"/>
    <n v="18"/>
    <n v="18"/>
    <n v="22"/>
    <n v="24"/>
    <n v="25"/>
    <n v="28"/>
    <n v="28"/>
    <n v="29"/>
    <n v="29"/>
    <n v="31"/>
    <n v="31"/>
    <n v="31"/>
    <n v="31"/>
    <n v="34"/>
    <n v="34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8"/>
    <n v="9"/>
    <n v="17"/>
    <n v="17"/>
    <n v="17"/>
    <n v="17"/>
    <n v="19"/>
    <n v="19"/>
    <n v="19"/>
    <n v="19"/>
    <n v="20"/>
    <n v="20"/>
    <n v="20"/>
    <n v="21"/>
    <n v="21"/>
    <n v="21"/>
    <n v="21"/>
    <n v="31"/>
    <n v="31"/>
    <n v="31"/>
    <n v="31"/>
    <n v="31"/>
    <n v="31"/>
    <n v="31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4"/>
    <n v="4"/>
    <n v="4"/>
    <n v="4"/>
    <n v="4"/>
    <n v="4"/>
    <n v="5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8"/>
    <n v="10"/>
    <n v="14"/>
    <n v="16"/>
    <n v="16"/>
    <n v="18"/>
    <n v="23"/>
    <n v="24"/>
    <n v="29"/>
    <n v="32"/>
    <n v="35"/>
    <n v="36"/>
    <n v="36"/>
    <n v="38"/>
    <n v="38"/>
    <n v="40"/>
    <n v="41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10"/>
    <n v="10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5"/>
    <n v="5"/>
    <n v="5"/>
    <n v="4"/>
    <n v="4"/>
    <n v="6"/>
    <n v="4"/>
    <n v="6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3"/>
    <n v="3"/>
    <n v="3"/>
    <n v="3"/>
    <n v="3"/>
    <n v="3"/>
    <n v="3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7"/>
    <n v="7"/>
    <n v="7"/>
    <n v="8"/>
    <n v="8"/>
    <n v="8"/>
    <n v="9"/>
    <n v="9"/>
    <n v="9"/>
    <n v="9"/>
    <n v="9"/>
    <n v="9"/>
    <n v="9"/>
    <n v="9"/>
    <n v="10"/>
    <n v="12"/>
    <n v="12"/>
    <n v="12"/>
    <n v="12"/>
    <n v="12"/>
    <n v="12"/>
    <n v="14"/>
    <n v="15"/>
    <n v="15"/>
    <n v="15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8"/>
    <n v="6"/>
    <n v="10"/>
    <n v="13"/>
    <n v="14"/>
    <n v="23"/>
    <n v="23"/>
    <n v="23"/>
    <n v="24"/>
    <n v="31"/>
    <n v="31"/>
    <n v="31"/>
    <n v="32"/>
    <n v="33"/>
    <n v="36"/>
    <n v="38"/>
    <n v="38"/>
    <n v="38"/>
    <n v="38"/>
    <n v="39"/>
    <n v="39"/>
    <n v="40"/>
    <n v="40"/>
    <n v="41"/>
    <n v="42"/>
    <n v="42"/>
    <n v="43"/>
    <n v="43"/>
    <n v="43"/>
    <n v="43"/>
    <n v="43"/>
    <n v="44"/>
    <n v="46"/>
    <n v="48"/>
    <n v="48"/>
    <n v="49"/>
    <n v="49"/>
    <n v="49"/>
    <n v="50"/>
    <n v="51"/>
    <n v="51"/>
    <n v="51"/>
    <n v="51"/>
    <n v="51"/>
    <n v="56"/>
    <n v="56"/>
    <n v="56"/>
    <n v="56"/>
    <n v="56"/>
    <n v="57"/>
    <n v="58"/>
    <n v="58"/>
    <n v="58"/>
    <n v="59"/>
    <n v="60"/>
    <n v="60"/>
    <n v="60"/>
    <n v="62"/>
    <n v="62"/>
    <n v="62"/>
    <n v="63"/>
    <n v="63"/>
    <n v="63"/>
    <n v="63"/>
    <n v="63"/>
    <n v="63"/>
    <n v="65"/>
    <n v="66"/>
    <n v="66"/>
    <n v="66"/>
    <n v="67"/>
    <n v="67"/>
    <n v="67"/>
    <n v="67"/>
    <n v="6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9"/>
    <n v="10"/>
    <n v="10"/>
    <n v="11"/>
    <n v="11"/>
    <n v="12"/>
    <n v="12"/>
    <n v="15"/>
    <n v="15"/>
    <n v="17"/>
    <n v="17"/>
    <n v="18"/>
    <n v="21"/>
    <n v="27"/>
    <n v="31"/>
    <n v="35"/>
    <n v="41"/>
    <n v="42"/>
    <n v="56"/>
    <n v="127"/>
    <n v="162"/>
    <n v="162"/>
    <n v="202"/>
    <n v="238"/>
    <n v="270"/>
    <n v="270"/>
    <n v="404"/>
    <n v="503"/>
    <n v="550"/>
    <n v="550"/>
    <n v="586"/>
    <n v="659"/>
    <n v="740"/>
    <n v="791"/>
    <n v="861"/>
    <n v="902"/>
    <n v="902"/>
    <n v="992"/>
    <n v="994"/>
    <n v="1101"/>
    <n v="1175"/>
    <n v="1234"/>
    <n v="1234"/>
    <n v="1234"/>
    <n v="1316"/>
    <n v="1331"/>
    <n v="1363"/>
    <n v="1398"/>
    <n v="1418"/>
    <n v="1418"/>
    <n v="1418"/>
    <n v="1418"/>
    <n v="1451"/>
    <n v="1458"/>
    <n v="1466"/>
    <n v="1481"/>
    <n v="1481"/>
    <n v="1481"/>
    <n v="1502"/>
    <n v="1504"/>
    <n v="1518"/>
    <n v="1522"/>
    <n v="152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2"/>
    <n v="2"/>
    <n v="2"/>
    <n v="5"/>
    <n v="13"/>
    <n v="16"/>
    <n v="17"/>
    <n v="32"/>
    <n v="51"/>
    <n v="84"/>
    <n v="107"/>
    <n v="127"/>
    <n v="180"/>
    <n v="187"/>
    <n v="208"/>
    <n v="288"/>
    <n v="350"/>
    <n v="419"/>
    <n v="459"/>
    <n v="516"/>
    <n v="544"/>
    <n v="600"/>
    <n v="675"/>
    <n v="702"/>
    <n v="770"/>
    <n v="815"/>
    <n v="832"/>
    <n v="869"/>
    <n v="880"/>
    <n v="930"/>
    <n v="1024"/>
    <n v="1061"/>
    <n v="1099"/>
    <n v="1132"/>
    <n v="1170"/>
    <n v="1229"/>
    <n v="1250"/>
    <n v="1296"/>
    <n v="1311"/>
    <n v="1311"/>
    <n v="1400"/>
    <n v="1411"/>
    <n v="1437"/>
    <n v="1437"/>
    <n v="1555"/>
    <n v="1555"/>
    <n v="1560"/>
    <n v="1601"/>
    <n v="1601"/>
    <n v="1622"/>
    <n v="1622"/>
    <n v="1732"/>
    <n v="1732"/>
    <n v="1742"/>
    <n v="1787"/>
    <n v="1789"/>
    <n v="1794"/>
    <n v="1794"/>
    <n v="181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6"/>
    <n v="6"/>
    <n v="6"/>
    <n v="7"/>
    <n v="7"/>
    <n v="7"/>
    <n v="9"/>
    <n v="9"/>
    <n v="9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6"/>
    <n v="17"/>
    <n v="19"/>
    <n v="19"/>
    <n v="20"/>
    <n v="20"/>
    <n v="20"/>
    <n v="20"/>
    <n v="23"/>
    <n v="26"/>
    <n v="28"/>
    <n v="30"/>
    <n v="30"/>
    <n v="32"/>
    <n v="32"/>
    <n v="32"/>
    <n v="32"/>
    <n v="32"/>
    <n v="32"/>
    <n v="32"/>
    <n v="32"/>
    <n v="32"/>
    <n v="32"/>
    <n v="33"/>
    <n v="34"/>
    <n v="34"/>
    <n v="34"/>
    <n v="34"/>
    <n v="34"/>
    <n v="34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5"/>
    <n v="5"/>
    <n v="8"/>
    <n v="10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9"/>
    <n v="19"/>
    <n v="20"/>
    <n v="20"/>
    <n v="20"/>
    <n v="20"/>
    <n v="20"/>
    <n v="20"/>
    <n v="23"/>
    <n v="23"/>
    <n v="2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7"/>
    <n v="7"/>
    <n v="7"/>
    <n v="8"/>
    <n v="8"/>
    <n v="11"/>
    <n v="11"/>
    <n v="11"/>
    <n v="11"/>
    <n v="11"/>
    <n v="12"/>
    <n v="12"/>
    <n v="13"/>
    <n v="14"/>
    <n v="16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2"/>
    <n v="2"/>
    <n v="2"/>
    <n v="3"/>
    <n v="4"/>
    <n v="4"/>
    <n v="4"/>
    <n v="5"/>
    <n v="5"/>
    <n v="5"/>
    <n v="6"/>
    <n v="6"/>
    <n v="6"/>
    <n v="6"/>
    <n v="7"/>
    <n v="7"/>
    <n v="7"/>
    <n v="8"/>
    <n v="8"/>
    <n v="10"/>
    <n v="10"/>
    <n v="12"/>
    <n v="12"/>
    <n v="12"/>
    <n v="15"/>
    <n v="15"/>
    <n v="16"/>
    <n v="16"/>
    <n v="21"/>
    <n v="21"/>
    <n v="21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5"/>
    <n v="7"/>
    <n v="8"/>
    <n v="8"/>
    <n v="7"/>
    <n v="7"/>
    <n v="8"/>
    <n v="8"/>
    <n v="9"/>
    <n v="9"/>
    <n v="9"/>
    <n v="9"/>
    <n v="9"/>
    <n v="10"/>
    <n v="10"/>
    <n v="10"/>
    <n v="10"/>
    <n v="10"/>
    <n v="10"/>
    <n v="10"/>
    <n v="16"/>
    <n v="16"/>
    <n v="17"/>
    <n v="17"/>
    <n v="17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8"/>
    <n v="8"/>
    <n v="8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7"/>
    <n v="7"/>
    <n v="7"/>
    <n v="7"/>
    <n v="7"/>
    <n v="7"/>
    <n v="7"/>
    <n v="7"/>
    <n v="7"/>
    <n v="8"/>
    <n v="8"/>
    <n v="8"/>
    <n v="9"/>
    <n v="14"/>
    <n v="15"/>
    <n v="16"/>
    <n v="16"/>
    <n v="15"/>
    <n v="16"/>
    <n v="16"/>
    <n v="16"/>
    <n v="16"/>
    <n v="16"/>
    <n v="16"/>
    <n v="16"/>
    <n v="15"/>
    <n v="15"/>
    <n v="17"/>
    <n v="17"/>
    <n v="17"/>
    <n v="18"/>
    <n v="18"/>
    <n v="18"/>
    <n v="18"/>
    <n v="21"/>
    <n v="21"/>
    <n v="21"/>
    <n v="21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4"/>
    <n v="12"/>
    <n v="23"/>
    <n v="23"/>
    <n v="24"/>
    <n v="25"/>
    <n v="31"/>
    <n v="32"/>
    <n v="33"/>
    <n v="36"/>
    <n v="84"/>
    <n v="84"/>
    <n v="92"/>
    <n v="92"/>
    <n v="93"/>
    <n v="93"/>
    <n v="95"/>
    <n v="96"/>
    <n v="96"/>
    <n v="96"/>
    <n v="100"/>
    <n v="100"/>
    <n v="102"/>
    <n v="102"/>
    <n v="10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5"/>
    <n v="5"/>
    <n v="5"/>
    <n v="5"/>
    <n v="5"/>
    <n v="5"/>
    <n v="5"/>
    <n v="5"/>
    <n v="5"/>
    <n v="6"/>
    <n v="5"/>
    <n v="5"/>
    <n v="6"/>
    <n v="6"/>
    <n v="6"/>
    <n v="7"/>
    <n v="8"/>
    <n v="8"/>
    <n v="8"/>
    <n v="8"/>
    <n v="8"/>
    <n v="9"/>
    <n v="9"/>
    <n v="9"/>
    <n v="10"/>
    <n v="10"/>
    <n v="10"/>
    <n v="10"/>
    <n v="11"/>
    <n v="12"/>
    <n v="12"/>
    <n v="12"/>
    <n v="12"/>
    <n v="13"/>
    <n v="15"/>
    <n v="16"/>
    <n v="19"/>
    <n v="19"/>
    <n v="19"/>
    <n v="19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5"/>
    <n v="8"/>
    <n v="10"/>
    <n v="12"/>
    <n v="16"/>
    <n v="23"/>
    <n v="25"/>
    <n v="28"/>
    <n v="32"/>
    <n v="36"/>
    <n v="44"/>
    <n v="59"/>
    <n v="66"/>
    <n v="80"/>
    <n v="108"/>
    <n v="116"/>
    <n v="134"/>
    <n v="143"/>
    <n v="161"/>
    <n v="172"/>
    <n v="185"/>
    <n v="192"/>
    <n v="212"/>
    <n v="219"/>
    <n v="244"/>
    <n v="252"/>
    <n v="252"/>
    <n v="283"/>
    <n v="304"/>
    <n v="309"/>
    <n v="323"/>
    <n v="334"/>
    <n v="343"/>
    <n v="358"/>
    <n v="369"/>
    <n v="372"/>
    <n v="377"/>
    <n v="384"/>
    <n v="396"/>
    <n v="403"/>
    <n v="417"/>
    <n v="424"/>
    <n v="430"/>
    <n v="440"/>
    <n v="446"/>
    <n v="454"/>
    <n v="464"/>
    <n v="471"/>
    <n v="486"/>
    <n v="498"/>
    <n v="504"/>
    <n v="513"/>
    <n v="521"/>
    <n v="553"/>
    <n v="576"/>
    <n v="583"/>
    <n v="591"/>
    <n v="604"/>
    <n v="607"/>
    <n v="612"/>
    <n v="619"/>
    <n v="638"/>
    <n v="642"/>
    <n v="646"/>
    <n v="655"/>
    <n v="657"/>
    <n v="669"/>
    <n v="679"/>
    <n v="684"/>
    <n v="688"/>
    <n v="698"/>
    <n v="738"/>
    <n v="746"/>
    <n v="760"/>
    <n v="771"/>
    <n v="801"/>
    <n v="812"/>
    <n v="812"/>
    <n v="844"/>
    <n v="857"/>
    <n v="865"/>
    <n v="887"/>
    <n v="9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2"/>
    <n v="4"/>
    <n v="4"/>
    <n v="9"/>
    <n v="10"/>
    <n v="11"/>
    <n v="11"/>
    <n v="12"/>
    <n v="14"/>
    <n v="14"/>
    <n v="16"/>
    <n v="19"/>
    <n v="19"/>
    <n v="19"/>
    <n v="21"/>
    <n v="23"/>
    <n v="24"/>
    <n v="26"/>
    <n v="28"/>
    <n v="30"/>
    <n v="30"/>
    <n v="31"/>
    <n v="32"/>
    <n v="34"/>
    <n v="34"/>
    <n v="36"/>
    <n v="36"/>
    <n v="36"/>
    <n v="40"/>
    <n v="40"/>
    <n v="40"/>
    <n v="40"/>
    <n v="40"/>
    <n v="40"/>
    <n v="40"/>
    <n v="40"/>
    <n v="40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8"/>
    <n v="9"/>
    <n v="11"/>
    <n v="11"/>
    <n v="18"/>
    <n v="18"/>
    <n v="18"/>
    <n v="19"/>
    <n v="20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7"/>
    <n v="11"/>
    <n v="12"/>
    <n v="12"/>
    <n v="15"/>
    <n v="17"/>
    <n v="20"/>
    <n v="24"/>
    <n v="25"/>
    <n v="27"/>
    <n v="31"/>
    <n v="33"/>
    <n v="36"/>
    <n v="40"/>
    <n v="43"/>
    <n v="59"/>
    <n v="61"/>
    <n v="61"/>
    <n v="75"/>
    <n v="85"/>
    <n v="90"/>
    <n v="95"/>
    <n v="95"/>
    <n v="115"/>
    <n v="115"/>
    <n v="123"/>
    <n v="128"/>
    <n v="135"/>
    <n v="136"/>
    <n v="150"/>
    <n v="154"/>
    <n v="154"/>
    <n v="169"/>
    <n v="177"/>
    <n v="184"/>
    <n v="187"/>
    <n v="197"/>
    <n v="356"/>
    <n v="372"/>
    <n v="386"/>
    <n v="498"/>
    <n v="529"/>
    <n v="602"/>
    <n v="783"/>
    <n v="885"/>
    <n v="906"/>
    <n v="908"/>
    <n v="918"/>
    <n v="937"/>
    <n v="938"/>
    <n v="950"/>
    <n v="955"/>
    <n v="958"/>
    <n v="958"/>
    <n v="958"/>
    <n v="1052"/>
    <n v="1053"/>
    <n v="1058"/>
    <n v="1062"/>
    <n v="1067"/>
    <n v="1067"/>
    <n v="1067"/>
    <n v="1067"/>
    <n v="1070"/>
    <n v="1074"/>
    <n v="1076"/>
    <n v="1082"/>
    <n v="1082"/>
    <n v="1082"/>
    <n v="1093"/>
    <n v="1093"/>
    <n v="1094"/>
    <n v="1099"/>
    <n v="110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4"/>
    <n v="4"/>
    <n v="5"/>
    <n v="5"/>
    <n v="5"/>
    <n v="5"/>
    <n v="6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7"/>
    <n v="9"/>
    <n v="11"/>
    <n v="12"/>
    <n v="16"/>
    <n v="17"/>
    <n v="19"/>
    <n v="24"/>
    <n v="23"/>
    <n v="25"/>
    <n v="26"/>
    <n v="27"/>
    <n v="27"/>
    <n v="27"/>
    <n v="27"/>
    <n v="30"/>
    <n v="32"/>
    <n v="32"/>
    <n v="48"/>
    <n v="47"/>
    <n v="57"/>
    <n v="77"/>
    <n v="77"/>
    <n v="111"/>
    <n v="110"/>
    <n v="158"/>
    <n v="174"/>
    <n v="176"/>
    <n v="176"/>
    <n v="177"/>
    <n v="193"/>
    <n v="201"/>
    <n v="218"/>
    <n v="230"/>
    <n v="245"/>
    <n v="248"/>
    <n v="255"/>
    <n v="265"/>
    <n v="271"/>
    <n v="282"/>
    <n v="294"/>
    <n v="298"/>
    <n v="302"/>
    <n v="303"/>
    <n v="303"/>
    <n v="305"/>
    <n v="308"/>
    <n v="310"/>
    <n v="310"/>
    <n v="310"/>
    <n v="312"/>
    <n v="317"/>
    <n v="317"/>
    <n v="321"/>
    <n v="328"/>
    <n v="328"/>
    <n v="328"/>
    <n v="332"/>
    <n v="332"/>
    <n v="339"/>
    <n v="339"/>
    <n v="354"/>
    <n v="354"/>
    <n v="354"/>
    <n v="372"/>
    <n v="372"/>
    <n v="377"/>
    <n v="377"/>
    <n v="38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6"/>
    <n v="8"/>
    <n v="8"/>
    <n v="9"/>
    <n v="10"/>
    <n v="11"/>
    <n v="13"/>
    <n v="13"/>
    <n v="13"/>
    <n v="13"/>
    <n v="13"/>
    <n v="14"/>
    <n v="14"/>
    <n v="15"/>
    <n v="15"/>
    <n v="15"/>
    <n v="16"/>
    <n v="17"/>
    <n v="19"/>
    <n v="19"/>
    <n v="20"/>
    <n v="20"/>
    <n v="20"/>
    <n v="20"/>
    <n v="20"/>
    <n v="20"/>
    <n v="20"/>
    <n v="22"/>
    <n v="22"/>
    <n v="22"/>
    <n v="23"/>
    <n v="23"/>
    <n v="23"/>
    <n v="25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8"/>
    <n v="28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6"/>
    <n v="10"/>
    <n v="10"/>
    <n v="11"/>
    <n v="12"/>
    <n v="13"/>
    <n v="16"/>
    <n v="21"/>
    <n v="21"/>
    <n v="21"/>
    <n v="22"/>
    <n v="22"/>
    <n v="22"/>
    <n v="22"/>
    <n v="22"/>
    <n v="22"/>
    <n v="22"/>
    <n v="22"/>
    <n v="22"/>
    <n v="22"/>
    <n v="22"/>
    <n v="24"/>
    <n v="24"/>
    <n v="24"/>
    <n v="24"/>
    <n v="24"/>
    <n v="26"/>
    <n v="26"/>
    <n v="29"/>
    <n v="29"/>
    <n v="29"/>
    <n v="31"/>
    <n v="31"/>
    <n v="31"/>
    <n v="31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9"/>
    <n v="9"/>
    <n v="11"/>
    <n v="11"/>
    <n v="11"/>
    <n v="14"/>
    <n v="14"/>
    <n v="14"/>
    <n v="11"/>
    <n v="11"/>
    <n v="11"/>
    <n v="12"/>
    <n v="12"/>
    <n v="12"/>
    <n v="12"/>
    <n v="12"/>
    <n v="12"/>
    <n v="13"/>
    <n v="13"/>
    <n v="16"/>
    <n v="16"/>
    <n v="16"/>
    <n v="16"/>
    <n v="16"/>
    <n v="17"/>
    <n v="17"/>
    <n v="17"/>
    <n v="18"/>
    <n v="19"/>
    <n v="20"/>
    <n v="20"/>
    <n v="20"/>
    <n v="21"/>
    <n v="21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8"/>
    <n v="8"/>
    <n v="9"/>
    <n v="9"/>
    <n v="13"/>
    <n v="13"/>
    <n v="14"/>
    <n v="14"/>
    <n v="15"/>
    <n v="16"/>
    <n v="16"/>
    <n v="16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5"/>
    <n v="5"/>
    <n v="5"/>
    <n v="5"/>
    <n v="5"/>
    <n v="5"/>
    <n v="5"/>
    <n v="5"/>
    <n v="5"/>
    <n v="5"/>
    <n v="6"/>
    <n v="6"/>
    <n v="6"/>
    <n v="6"/>
    <n v="6"/>
    <n v="8"/>
    <n v="8"/>
    <n v="9"/>
    <n v="9"/>
    <n v="9"/>
    <n v="9"/>
    <n v="10"/>
    <n v="13"/>
    <n v="13"/>
    <n v="13"/>
    <n v="15"/>
    <n v="15"/>
    <n v="15"/>
    <n v="15"/>
    <n v="15"/>
    <n v="16"/>
    <n v="16"/>
    <n v="19"/>
    <n v="19"/>
    <n v="19"/>
    <n v="18"/>
    <n v="18"/>
    <n v="19"/>
    <n v="19"/>
    <n v="19"/>
    <n v="20"/>
    <n v="20"/>
    <n v="21"/>
    <n v="21"/>
    <n v="22"/>
    <n v="22"/>
    <n v="22"/>
    <n v="23"/>
    <n v="23"/>
    <n v="23"/>
    <n v="23"/>
    <n v="25"/>
    <n v="25"/>
    <n v="25"/>
    <n v="25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5"/>
    <n v="5"/>
    <n v="7"/>
    <n v="7"/>
    <n v="7"/>
    <n v="8"/>
    <n v="8"/>
    <n v="9"/>
    <n v="9"/>
    <n v="10"/>
    <n v="10"/>
    <n v="11"/>
    <n v="10"/>
    <n v="11"/>
    <n v="11"/>
    <n v="11"/>
    <n v="11"/>
    <n v="13"/>
    <n v="14"/>
    <n v="14"/>
    <n v="14"/>
    <n v="14"/>
    <n v="14"/>
    <n v="14"/>
    <n v="15"/>
    <n v="15"/>
    <n v="16"/>
    <n v="17"/>
    <n v="24"/>
    <n v="24"/>
    <n v="26"/>
    <n v="27"/>
    <n v="27"/>
    <n v="35"/>
    <n v="36"/>
    <n v="39"/>
    <n v="40"/>
    <n v="41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3"/>
    <n v="43"/>
    <n v="43"/>
    <n v="43"/>
    <n v="43"/>
    <n v="43"/>
    <n v="43"/>
    <n v="43"/>
    <n v="43"/>
    <n v="43"/>
    <n v="43"/>
    <n v="43"/>
    <n v="43"/>
    <n v="43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1"/>
    <n v="2"/>
    <n v="2"/>
    <n v="2"/>
    <n v="2"/>
    <n v="2"/>
    <n v="5"/>
    <n v="6"/>
    <n v="11"/>
    <n v="11"/>
    <n v="13"/>
    <n v="14"/>
    <n v="17"/>
    <n v="19"/>
    <n v="20"/>
    <n v="20"/>
    <n v="20"/>
    <n v="20"/>
    <n v="21"/>
    <n v="23"/>
    <n v="25"/>
    <n v="26"/>
    <n v="27"/>
    <n v="27"/>
    <n v="27"/>
    <n v="29"/>
    <n v="31"/>
    <n v="34"/>
    <n v="37"/>
    <n v="40"/>
    <n v="43"/>
    <n v="44"/>
    <n v="45"/>
    <n v="47"/>
    <n v="47"/>
    <n v="49"/>
    <n v="51"/>
    <n v="52"/>
    <n v="54"/>
    <n v="55"/>
    <n v="55"/>
    <n v="55"/>
    <n v="56"/>
    <n v="57"/>
    <n v="57"/>
    <n v="58"/>
    <n v="58"/>
    <n v="58"/>
    <n v="59"/>
    <n v="59"/>
    <n v="60"/>
    <n v="60"/>
    <n v="60"/>
    <n v="60"/>
    <n v="60"/>
    <n v="60"/>
    <n v="60"/>
    <n v="61"/>
    <n v="61"/>
    <n v="61"/>
    <n v="62"/>
    <n v="63"/>
    <n v="64"/>
    <n v="64"/>
    <n v="64"/>
    <n v="64"/>
    <n v="64"/>
    <n v="66"/>
    <n v="66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5"/>
    <n v="5"/>
    <n v="7"/>
    <n v="7"/>
    <n v="7"/>
    <n v="8"/>
    <n v="8"/>
    <n v="8"/>
    <n v="9"/>
    <n v="10"/>
    <n v="13"/>
    <n v="13"/>
    <n v="15"/>
    <n v="15"/>
    <n v="15"/>
    <n v="15"/>
    <n v="17"/>
    <n v="17"/>
    <n v="17"/>
    <n v="17"/>
    <n v="18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4"/>
    <n v="24"/>
    <n v="24"/>
    <n v="24"/>
    <n v="24"/>
    <n v="24"/>
    <n v="24"/>
    <n v="24"/>
    <n v="24"/>
    <n v="24"/>
    <n v="24"/>
    <n v="24"/>
    <n v="25"/>
    <n v="25"/>
    <n v="25"/>
    <n v="25"/>
    <n v="25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2"/>
    <n v="2"/>
    <n v="2"/>
    <n v="3"/>
    <n v="3"/>
    <n v="3"/>
    <n v="4"/>
    <n v="4"/>
    <n v="6"/>
    <n v="6"/>
    <n v="8"/>
    <n v="8"/>
    <n v="12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2"/>
    <n v="2"/>
    <n v="7"/>
    <n v="11"/>
    <n v="16"/>
    <n v="20"/>
    <n v="33"/>
    <n v="42"/>
    <n v="49"/>
    <n v="58"/>
    <n v="64"/>
    <n v="79"/>
    <n v="85"/>
    <n v="97"/>
    <n v="108"/>
    <n v="124"/>
    <n v="134"/>
    <n v="154"/>
    <n v="161"/>
    <n v="161"/>
    <n v="191"/>
    <n v="196"/>
    <n v="200"/>
    <n v="206"/>
    <n v="209"/>
    <n v="219"/>
    <n v="231"/>
    <n v="238"/>
    <n v="242"/>
    <n v="250"/>
    <n v="283"/>
    <n v="295"/>
    <n v="316"/>
    <n v="323"/>
    <n v="334"/>
    <n v="338"/>
    <n v="339"/>
    <n v="354"/>
    <n v="366"/>
    <n v="402"/>
    <n v="408"/>
    <n v="418"/>
    <n v="426"/>
    <n v="436"/>
    <n v="439"/>
    <n v="441"/>
    <n v="454"/>
    <n v="457"/>
    <n v="458"/>
    <n v="468"/>
    <n v="469"/>
    <n v="471"/>
    <n v="507"/>
    <n v="527"/>
    <n v="530"/>
    <n v="534"/>
    <n v="535"/>
    <n v="536"/>
    <n v="538"/>
    <n v="539"/>
    <n v="542"/>
    <n v="545"/>
    <n v="553"/>
    <n v="556"/>
    <n v="559"/>
    <n v="560"/>
    <n v="564"/>
    <n v="573"/>
    <n v="575"/>
    <n v="580"/>
    <n v="580"/>
    <n v="601"/>
    <n v="604"/>
    <n v="616"/>
    <n v="625"/>
    <n v="635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6"/>
    <n v="6"/>
    <n v="7"/>
    <n v="13"/>
    <n v="24"/>
    <n v="35"/>
    <n v="47"/>
    <n v="79"/>
    <n v="96"/>
    <n v="142"/>
    <n v="249"/>
    <n v="291"/>
    <n v="314"/>
    <n v="336"/>
    <n v="393"/>
    <n v="444"/>
    <n v="472"/>
    <n v="527"/>
    <n v="528"/>
    <n v="539"/>
    <n v="547"/>
    <n v="599"/>
    <n v="622"/>
    <n v="640"/>
    <n v="664"/>
    <n v="678"/>
    <n v="681"/>
    <n v="686"/>
    <n v="707"/>
    <n v="727"/>
    <n v="743"/>
    <n v="754"/>
    <n v="758"/>
    <n v="758"/>
    <n v="758"/>
    <n v="780"/>
    <n v="780"/>
    <n v="810"/>
    <n v="817"/>
    <n v="821"/>
    <n v="821"/>
    <n v="821"/>
    <n v="822"/>
    <n v="837"/>
    <n v="849"/>
    <n v="856"/>
    <n v="883"/>
    <n v="883"/>
    <n v="883"/>
    <n v="879"/>
    <n v="883"/>
    <n v="888"/>
    <n v="891"/>
    <n v="89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7"/>
    <n v="13"/>
    <n v="14"/>
    <n v="17"/>
    <n v="18"/>
    <n v="20"/>
    <n v="26"/>
    <n v="27"/>
    <n v="32"/>
    <n v="40"/>
    <n v="47"/>
    <n v="50"/>
    <n v="56"/>
    <n v="56"/>
    <n v="73"/>
    <n v="74"/>
    <n v="78"/>
    <n v="80"/>
    <n v="82"/>
    <n v="84"/>
    <n v="90"/>
    <n v="90"/>
    <n v="91"/>
    <n v="94"/>
    <n v="94"/>
    <n v="96"/>
    <n v="100"/>
    <n v="100"/>
    <n v="101"/>
    <n v="101"/>
    <n v="106"/>
    <n v="108"/>
    <n v="112"/>
    <n v="117"/>
    <n v="121"/>
    <n v="126"/>
    <n v="127"/>
    <n v="128"/>
    <n v="133"/>
    <n v="137"/>
    <n v="140"/>
    <n v="149"/>
    <n v="160"/>
    <n v="160"/>
    <n v="166"/>
    <n v="173"/>
    <n v="178"/>
    <n v="179"/>
    <n v="184"/>
    <n v="185"/>
    <n v="185"/>
    <n v="198"/>
    <n v="199"/>
    <n v="217"/>
    <n v="234"/>
    <n v="247"/>
    <n v="247"/>
    <n v="254"/>
    <n v="263"/>
    <n v="269"/>
    <n v="270"/>
    <n v="274"/>
    <n v="294"/>
    <n v="300"/>
    <n v="300"/>
    <n v="324"/>
    <n v="326"/>
    <n v="334"/>
    <n v="348"/>
    <n v="36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6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2"/>
    <n v="1"/>
    <n v="1"/>
    <n v="1"/>
    <n v="1"/>
    <n v="1"/>
    <n v="1"/>
    <n v="1"/>
    <n v="1"/>
    <n v="2"/>
    <n v="2"/>
    <n v="2"/>
    <n v="2"/>
    <n v="2"/>
    <n v="3"/>
    <n v="3"/>
    <n v="3"/>
    <n v="3"/>
    <n v="4"/>
    <n v="4"/>
    <n v="4"/>
    <n v="6"/>
    <n v="6"/>
    <n v="6"/>
    <n v="6"/>
    <n v="7"/>
    <n v="8"/>
    <n v="8"/>
    <n v="9"/>
    <n v="9"/>
    <n v="10"/>
    <n v="11"/>
    <n v="12"/>
    <n v="12"/>
    <n v="14"/>
    <n v="14"/>
    <n v="14"/>
    <n v="17"/>
    <n v="17"/>
    <n v="18"/>
    <n v="18"/>
    <n v="18"/>
    <n v="26"/>
    <n v="26"/>
    <n v="26"/>
    <n v="26"/>
    <n v="26"/>
    <n v="26"/>
    <n v="26"/>
    <n v="26"/>
    <n v="26"/>
    <n v="27"/>
    <n v="27"/>
    <n v="27"/>
    <n v="27"/>
    <n v="27"/>
    <n v="27"/>
    <n v="29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1"/>
    <n v="1"/>
    <n v="1"/>
    <n v="1"/>
    <n v="1"/>
    <n v="1"/>
    <n v="1"/>
    <n v="1"/>
    <n v="1"/>
    <n v="2"/>
    <n v="2"/>
    <n v="3"/>
    <n v="6"/>
    <n v="6"/>
    <n v="10"/>
    <n v="13"/>
    <n v="15"/>
    <n v="15"/>
    <n v="18"/>
    <n v="21"/>
    <n v="22"/>
    <n v="23"/>
    <n v="24"/>
    <n v="27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8"/>
    <n v="9"/>
    <n v="13"/>
    <n v="14"/>
    <n v="16"/>
    <n v="22"/>
    <n v="27"/>
    <n v="34"/>
    <n v="43"/>
    <n v="53"/>
    <n v="55"/>
    <n v="67"/>
    <n v="79"/>
    <n v="93"/>
    <n v="106"/>
    <n v="137"/>
    <n v="149"/>
    <n v="158"/>
    <n v="186"/>
    <n v="195"/>
    <n v="245"/>
    <n v="272"/>
    <n v="272"/>
    <n v="315"/>
    <n v="332"/>
    <n v="337"/>
    <n v="345"/>
    <n v="363"/>
    <n v="379"/>
    <n v="400"/>
    <n v="412"/>
    <n v="417"/>
    <n v="427"/>
    <n v="433"/>
    <n v="473"/>
    <n v="490"/>
    <n v="527"/>
    <n v="555"/>
    <n v="565"/>
    <n v="573"/>
    <n v="585"/>
    <n v="619"/>
    <n v="677"/>
    <n v="710"/>
    <n v="762"/>
    <n v="826"/>
    <n v="879"/>
    <n v="896"/>
    <n v="910"/>
    <n v="942"/>
    <n v="1000"/>
    <n v="1045"/>
    <n v="1078"/>
    <n v="1086"/>
    <n v="1086"/>
    <n v="1098"/>
    <n v="1114"/>
    <n v="1129"/>
    <n v="1153"/>
    <n v="1154"/>
    <n v="1166"/>
    <n v="1174"/>
    <n v="1189"/>
    <n v="1213"/>
    <n v="1236"/>
    <n v="1255"/>
    <n v="1263"/>
    <n v="1275"/>
    <n v="1275"/>
    <n v="1281"/>
    <n v="1308"/>
    <n v="1335"/>
    <n v="1337"/>
    <n v="1337"/>
    <n v="1359"/>
    <n v="1375"/>
    <n v="1419"/>
    <n v="1434"/>
    <n v="147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11"/>
    <n v="11"/>
    <n v="43"/>
    <n v="43"/>
    <n v="45"/>
    <n v="45"/>
    <n v="47"/>
    <n v="53"/>
    <n v="54"/>
    <n v="54"/>
    <n v="60"/>
    <n v="63"/>
    <n v="80"/>
    <n v="83"/>
    <n v="83"/>
    <n v="77"/>
    <n v="79"/>
    <n v="79"/>
    <n v="81"/>
    <n v="81"/>
    <n v="81"/>
    <n v="81"/>
    <n v="81"/>
    <n v="81"/>
    <n v="82"/>
    <n v="84"/>
    <n v="84"/>
    <n v="86"/>
    <n v="86"/>
    <n v="88"/>
    <n v="88"/>
    <n v="88"/>
    <n v="91"/>
    <n v="92"/>
    <n v="92"/>
    <n v="92"/>
    <n v="95"/>
    <n v="94"/>
    <n v="94"/>
    <n v="95"/>
    <n v="96"/>
    <n v="96"/>
    <n v="96"/>
    <n v="96"/>
    <n v="96"/>
    <n v="96"/>
    <n v="96"/>
    <n v="97"/>
    <n v="97"/>
    <n v="97"/>
    <n v="97"/>
    <n v="97"/>
    <n v="97"/>
    <n v="97"/>
    <n v="9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2"/>
    <n v="2"/>
    <n v="3"/>
    <n v="4"/>
    <n v="4"/>
    <n v="4"/>
    <n v="4"/>
    <n v="4"/>
    <n v="5"/>
    <n v="5"/>
    <n v="6"/>
    <n v="7"/>
    <n v="7"/>
    <n v="8"/>
    <n v="9"/>
    <n v="12"/>
    <n v="13"/>
    <n v="14"/>
    <n v="14"/>
    <n v="14"/>
    <n v="14"/>
    <n v="16"/>
    <n v="19"/>
    <n v="25"/>
    <n v="25"/>
    <n v="25"/>
    <n v="25"/>
    <n v="29"/>
    <n v="30"/>
    <n v="30"/>
    <n v="33"/>
    <n v="37"/>
    <n v="38"/>
    <n v="38"/>
    <n v="39"/>
    <n v="41"/>
    <n v="43"/>
    <n v="44"/>
    <n v="44"/>
    <n v="47"/>
    <n v="47"/>
    <n v="47"/>
    <n v="56"/>
    <n v="56"/>
    <n v="63"/>
    <n v="70"/>
    <n v="70"/>
    <n v="70"/>
    <n v="93"/>
    <n v="92"/>
    <n v="96"/>
    <n v="100"/>
    <n v="10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5"/>
    <n v="5"/>
    <n v="7"/>
    <n v="6"/>
    <n v="6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3"/>
    <n v="13"/>
    <n v="15"/>
    <n v="15"/>
    <n v="15"/>
    <n v="15"/>
    <n v="15"/>
    <n v="15"/>
    <n v="15"/>
    <n v="15"/>
    <n v="16"/>
    <n v="18"/>
    <n v="18"/>
    <n v="18"/>
    <n v="20"/>
    <n v="22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3"/>
    <n v="3"/>
    <n v="4"/>
    <n v="4"/>
    <n v="4"/>
    <n v="4"/>
    <n v="4"/>
    <n v="5"/>
    <n v="5"/>
    <n v="7"/>
    <n v="7"/>
    <n v="9"/>
    <n v="9"/>
    <n v="9"/>
    <n v="10"/>
    <n v="10"/>
    <n v="10"/>
    <n v="8"/>
    <n v="8"/>
    <n v="8"/>
    <n v="8"/>
    <n v="8"/>
    <n v="8"/>
    <n v="8"/>
    <n v="8"/>
    <n v="8"/>
    <n v="8"/>
    <n v="10"/>
    <n v="10"/>
    <n v="10"/>
    <n v="10"/>
    <n v="10"/>
    <n v="10"/>
    <n v="9"/>
    <n v="9"/>
    <n v="9"/>
    <n v="9"/>
    <n v="9"/>
    <n v="9"/>
    <n v="10"/>
    <n v="10"/>
    <n v="10"/>
    <n v="10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1"/>
    <n v="1"/>
    <n v="1"/>
    <n v="1"/>
    <n v="1"/>
    <n v="5"/>
    <n v="5"/>
    <n v="5"/>
    <n v="5"/>
    <n v="6"/>
    <n v="6"/>
    <n v="6"/>
    <n v="6"/>
    <n v="6"/>
    <n v="7"/>
    <n v="8"/>
    <n v="8"/>
    <n v="9"/>
    <n v="13"/>
    <n v="13"/>
    <n v="15"/>
    <n v="15"/>
    <n v="16"/>
    <n v="17"/>
    <n v="17"/>
    <n v="17"/>
    <n v="18"/>
    <n v="20"/>
    <n v="22"/>
    <n v="22"/>
    <n v="24"/>
    <n v="24"/>
    <n v="28"/>
    <n v="28"/>
    <n v="28"/>
    <n v="30"/>
    <n v="30"/>
    <n v="34"/>
    <n v="34"/>
    <n v="34"/>
    <n v="34"/>
    <n v="34"/>
    <n v="34"/>
    <n v="38"/>
    <n v="38"/>
    <n v="40"/>
    <n v="42"/>
    <n v="42"/>
    <n v="42"/>
    <n v="43"/>
    <n v="44"/>
    <n v="44"/>
    <n v="45"/>
    <n v="45"/>
    <n v="45"/>
    <n v="47"/>
    <n v="49"/>
    <n v="49"/>
    <n v="50"/>
    <n v="5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5"/>
    <n v="8"/>
    <n v="8"/>
    <n v="8"/>
    <n v="8"/>
    <n v="11"/>
    <n v="12"/>
    <n v="12"/>
    <n v="21"/>
    <n v="21"/>
    <n v="23"/>
    <n v="23"/>
    <n v="23"/>
    <n v="48"/>
    <n v="48"/>
    <n v="58"/>
    <n v="56"/>
    <n v="67"/>
    <n v="73"/>
    <n v="74"/>
    <n v="81"/>
    <n v="81"/>
    <n v="86"/>
    <n v="93"/>
    <n v="94"/>
    <n v="98"/>
    <n v="103"/>
    <n v="113"/>
    <n v="116"/>
    <n v="125"/>
    <n v="125"/>
    <n v="138"/>
    <n v="144"/>
    <n v="144"/>
    <n v="170"/>
    <n v="171"/>
    <n v="191"/>
    <n v="196"/>
    <n v="197"/>
    <n v="203"/>
    <n v="210"/>
    <n v="210"/>
    <n v="232"/>
    <n v="238"/>
    <n v="238"/>
    <n v="276"/>
    <n v="285"/>
    <n v="316"/>
    <n v="316"/>
    <n v="355"/>
    <n v="361"/>
    <n v="359"/>
    <n v="368"/>
    <n v="379"/>
    <n v="387"/>
    <n v="387"/>
    <n v="387"/>
    <n v="392"/>
    <n v="403"/>
    <n v="409"/>
    <n v="423"/>
    <n v="436"/>
    <n v="436"/>
    <n v="459"/>
    <n v="467"/>
    <n v="492"/>
    <n v="505"/>
    <n v="50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7"/>
    <n v="5"/>
    <n v="7"/>
    <n v="7"/>
    <n v="7"/>
    <n v="7"/>
    <n v="6"/>
    <n v="6"/>
    <n v="7"/>
    <n v="7"/>
    <n v="7"/>
    <n v="7"/>
    <n v="7"/>
    <n v="7"/>
    <n v="8"/>
    <n v="8"/>
    <n v="8"/>
    <n v="8"/>
    <n v="9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13"/>
    <n v="13"/>
    <n v="13"/>
    <n v="15"/>
    <n v="15"/>
    <n v="17"/>
    <n v="17"/>
    <n v="17"/>
    <n v="26"/>
    <n v="26"/>
    <n v="23"/>
    <n v="24"/>
    <n v="27"/>
    <n v="29"/>
    <n v="29"/>
    <n v="29"/>
    <n v="29"/>
    <n v="29"/>
    <n v="30"/>
    <n v="30"/>
    <n v="31"/>
    <n v="33"/>
    <n v="33"/>
    <n v="33"/>
    <n v="33"/>
    <n v="33"/>
    <n v="31"/>
    <n v="31"/>
    <n v="31"/>
    <n v="31"/>
    <n v="31"/>
    <n v="31"/>
    <n v="31"/>
    <n v="32"/>
    <n v="32"/>
    <n v="32"/>
    <n v="32"/>
    <n v="33"/>
    <n v="37"/>
    <n v="37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7"/>
    <n v="7"/>
    <n v="7"/>
    <n v="7"/>
    <n v="7"/>
    <n v="9"/>
    <n v="9"/>
    <n v="9"/>
    <n v="13"/>
    <n v="13"/>
    <n v="14"/>
    <n v="12"/>
    <n v="12"/>
    <n v="13"/>
    <n v="13"/>
    <n v="13"/>
    <n v="13"/>
    <n v="13"/>
    <n v="13"/>
    <n v="13"/>
    <n v="17"/>
    <n v="17"/>
    <n v="17"/>
    <n v="17"/>
    <n v="17"/>
    <n v="17"/>
    <n v="17"/>
    <n v="17"/>
    <n v="17"/>
    <n v="17"/>
    <n v="17"/>
    <n v="17"/>
    <n v="16"/>
    <n v="16"/>
    <n v="16"/>
    <n v="17"/>
    <n v="17"/>
    <n v="17"/>
    <n v="17"/>
    <n v="17"/>
    <n v="18"/>
    <n v="18"/>
    <n v="18"/>
    <n v="18"/>
    <n v="18"/>
    <n v="19"/>
    <n v="20"/>
    <n v="20"/>
    <n v="20"/>
    <n v="20"/>
    <n v="20"/>
    <n v="20"/>
    <n v="22"/>
    <n v="23"/>
    <n v="23"/>
    <n v="23"/>
    <n v="25"/>
    <n v="25"/>
    <n v="25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5"/>
    <n v="5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2"/>
    <n v="2"/>
    <n v="3"/>
    <n v="1"/>
    <n v="1"/>
    <n v="1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0"/>
    <n v="2"/>
    <n v="2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11"/>
    <n v="11"/>
    <n v="13"/>
    <n v="13"/>
    <n v="13"/>
    <n v="13"/>
    <n v="13"/>
    <n v="13"/>
    <n v="14"/>
    <n v="14"/>
    <n v="14"/>
    <n v="14"/>
    <n v="14"/>
    <n v="15"/>
    <n v="17"/>
    <n v="16"/>
    <n v="16"/>
    <n v="16"/>
    <n v="16"/>
    <n v="16"/>
    <n v="16"/>
    <n v="17"/>
    <n v="17"/>
    <n v="17"/>
    <n v="17"/>
    <n v="17"/>
    <n v="17"/>
    <n v="17"/>
    <n v="17"/>
    <n v="17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1"/>
    <n v="11"/>
    <n v="11"/>
    <n v="11"/>
    <n v="11"/>
    <n v="14"/>
    <n v="14"/>
    <n v="14"/>
    <n v="27"/>
    <n v="27"/>
    <n v="34"/>
    <n v="30"/>
    <n v="31"/>
    <n v="31"/>
    <n v="31"/>
    <n v="33"/>
    <n v="33"/>
    <n v="33"/>
    <n v="34"/>
    <n v="36"/>
    <n v="40"/>
    <n v="43"/>
    <n v="48"/>
    <n v="50"/>
    <n v="51"/>
    <n v="51"/>
    <n v="53"/>
    <n v="55"/>
    <n v="55"/>
    <n v="56"/>
    <n v="56"/>
    <n v="68"/>
    <n v="72"/>
    <n v="74"/>
    <n v="79"/>
    <n v="82"/>
    <n v="82"/>
    <n v="83"/>
    <n v="86"/>
    <n v="86"/>
    <n v="89"/>
    <n v="92"/>
    <n v="93"/>
    <n v="93"/>
    <n v="98"/>
    <n v="99"/>
    <n v="101"/>
    <n v="101"/>
    <n v="101"/>
    <n v="104"/>
    <n v="104"/>
    <n v="104"/>
    <n v="105"/>
    <n v="109"/>
    <n v="109"/>
    <n v="111"/>
    <n v="111"/>
    <n v="111"/>
    <n v="115"/>
    <n v="119"/>
    <n v="119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1"/>
    <n v="11"/>
    <n v="22"/>
    <n v="24"/>
    <n v="27"/>
    <n v="51"/>
    <n v="62"/>
    <n v="73"/>
    <n v="72"/>
    <n v="74"/>
    <n v="91"/>
    <n v="92"/>
    <n v="98"/>
    <n v="103"/>
    <n v="104"/>
    <n v="103"/>
    <n v="113"/>
    <n v="114"/>
    <n v="116"/>
    <n v="141"/>
    <n v="141"/>
    <n v="143"/>
    <n v="167"/>
    <n v="181"/>
    <n v="183"/>
    <n v="188"/>
    <n v="192"/>
    <n v="195"/>
    <n v="195"/>
    <n v="201"/>
    <n v="200"/>
    <n v="200"/>
    <n v="205"/>
    <n v="212"/>
    <n v="217"/>
    <n v="217"/>
    <n v="217"/>
    <n v="217"/>
    <n v="217"/>
    <n v="218"/>
    <n v="219"/>
    <n v="218"/>
    <n v="218"/>
    <n v="218"/>
    <n v="224"/>
    <n v="226"/>
    <n v="227"/>
    <n v="228"/>
    <n v="228"/>
    <n v="228"/>
    <n v="232"/>
    <n v="232"/>
    <n v="235"/>
    <n v="235"/>
    <n v="23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5"/>
    <n v="5"/>
    <n v="5"/>
    <n v="10"/>
    <n v="10"/>
    <n v="9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5"/>
    <n v="5"/>
    <n v="5"/>
    <n v="5"/>
    <n v="5"/>
    <n v="8"/>
    <n v="8"/>
    <n v="8"/>
    <n v="14"/>
    <n v="14"/>
    <n v="16"/>
    <n v="15"/>
    <n v="22"/>
    <n v="22"/>
    <n v="21"/>
    <n v="21"/>
    <n v="21"/>
    <n v="22"/>
    <n v="22"/>
    <n v="24"/>
    <n v="26"/>
    <n v="29"/>
    <n v="31"/>
    <n v="31"/>
    <n v="31"/>
    <n v="31"/>
    <n v="34"/>
    <n v="34"/>
    <n v="34"/>
    <n v="35"/>
    <n v="35"/>
    <n v="35"/>
    <n v="35"/>
    <n v="35"/>
    <n v="36"/>
    <n v="37"/>
    <n v="37"/>
    <n v="40"/>
    <n v="43"/>
    <n v="43"/>
    <n v="43"/>
    <n v="43"/>
    <n v="46"/>
    <n v="46"/>
    <n v="46"/>
    <n v="47"/>
    <n v="48"/>
    <n v="49"/>
    <n v="49"/>
    <n v="49"/>
    <n v="49"/>
    <n v="49"/>
    <n v="48"/>
    <n v="48"/>
    <n v="48"/>
    <n v="50"/>
    <n v="50"/>
    <n v="50"/>
    <n v="52"/>
    <n v="52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8"/>
    <n v="8"/>
    <n v="8"/>
    <n v="8"/>
    <n v="12"/>
    <n v="12"/>
    <n v="12"/>
    <n v="13"/>
    <n v="13"/>
    <n v="29"/>
    <n v="29"/>
    <n v="29"/>
    <n v="47"/>
    <n v="47"/>
    <n v="45"/>
    <n v="47"/>
    <n v="53"/>
    <n v="55"/>
    <n v="55"/>
    <n v="56"/>
    <n v="58"/>
    <n v="60"/>
    <n v="64"/>
    <n v="64"/>
    <n v="70"/>
    <n v="73"/>
    <n v="79"/>
    <n v="81"/>
    <n v="85"/>
    <n v="86"/>
    <n v="89"/>
    <n v="92"/>
    <n v="92"/>
    <n v="95"/>
    <n v="97"/>
    <n v="103"/>
    <n v="107"/>
    <n v="110"/>
    <n v="114"/>
    <n v="115"/>
    <n v="115"/>
    <n v="118"/>
    <n v="120"/>
    <n v="120"/>
    <n v="128"/>
    <n v="129"/>
    <n v="131"/>
    <n v="131"/>
    <n v="134"/>
    <n v="135"/>
    <n v="137"/>
    <n v="141"/>
    <n v="144"/>
    <n v="146"/>
    <n v="146"/>
    <n v="146"/>
    <n v="148"/>
    <n v="150"/>
    <n v="153"/>
    <n v="164"/>
    <n v="173"/>
    <n v="173"/>
    <n v="182"/>
    <n v="185"/>
    <n v="191"/>
    <n v="194"/>
    <n v="19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6"/>
    <n v="6"/>
    <n v="7"/>
    <n v="7"/>
    <n v="7"/>
    <n v="7"/>
    <n v="7"/>
    <n v="10"/>
    <n v="11"/>
    <n v="12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5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11"/>
    <n v="11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7"/>
    <n v="7"/>
    <n v="7"/>
    <n v="7"/>
    <n v="23"/>
    <n v="30"/>
    <n v="30"/>
    <n v="32"/>
    <n v="32"/>
    <n v="45"/>
    <n v="45"/>
    <n v="45"/>
    <n v="62"/>
    <n v="62"/>
    <n v="69"/>
    <n v="71"/>
    <n v="72"/>
    <n v="78"/>
    <n v="79"/>
    <n v="79"/>
    <n v="79"/>
    <n v="79"/>
    <n v="86"/>
    <n v="86"/>
    <n v="85"/>
    <n v="85"/>
    <n v="85"/>
    <n v="86"/>
    <n v="86"/>
    <n v="86"/>
    <n v="86"/>
    <n v="88"/>
    <n v="88"/>
    <n v="90"/>
    <n v="90"/>
    <n v="91"/>
    <n v="92"/>
    <n v="92"/>
    <n v="93"/>
    <n v="93"/>
    <n v="93"/>
    <n v="95"/>
    <n v="95"/>
    <n v="95"/>
    <n v="95"/>
    <n v="95"/>
    <n v="95"/>
    <n v="95"/>
    <n v="97"/>
    <n v="98"/>
    <n v="98"/>
    <n v="98"/>
    <n v="101"/>
    <n v="103"/>
    <n v="103"/>
    <n v="103"/>
    <n v="104"/>
    <n v="106"/>
    <n v="107"/>
    <n v="109"/>
    <n v="110"/>
    <n v="110"/>
    <n v="111"/>
    <n v="111"/>
    <n v="114"/>
    <n v="118"/>
    <n v="1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6"/>
    <n v="6"/>
    <n v="8"/>
    <n v="8"/>
    <n v="8"/>
    <n v="8"/>
    <n v="11"/>
    <n v="11"/>
    <n v="11"/>
    <n v="11"/>
    <n v="11"/>
    <n v="11"/>
    <n v="11"/>
    <n v="11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n v="20"/>
    <n v="21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35"/>
    <n v="36"/>
    <n v="37"/>
    <n v="37"/>
    <n v="37"/>
    <n v="37"/>
    <n v="38"/>
    <n v="38"/>
    <n v="38"/>
    <n v="39"/>
    <n v="41"/>
    <n v="41"/>
    <n v="42"/>
    <n v="42"/>
    <n v="43"/>
    <n v="53"/>
    <n v="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1"/>
    <n v="11"/>
    <n v="14"/>
    <n v="14"/>
    <n v="14"/>
    <n v="20"/>
    <n v="27"/>
    <n v="27"/>
    <n v="34"/>
    <n v="34"/>
    <n v="34"/>
    <n v="34"/>
    <n v="55"/>
    <n v="55"/>
    <n v="55"/>
    <n v="58"/>
    <n v="58"/>
    <n v="61"/>
    <n v="79"/>
    <n v="79"/>
    <n v="81"/>
    <n v="81"/>
    <n v="87"/>
    <n v="89"/>
    <n v="106"/>
    <n v="105"/>
    <n v="109"/>
    <n v="125"/>
    <n v="130"/>
    <n v="130"/>
    <n v="134"/>
    <n v="133"/>
    <n v="145"/>
    <n v="147"/>
    <n v="154"/>
    <n v="157"/>
    <n v="169"/>
    <n v="182"/>
    <n v="188"/>
    <n v="194"/>
    <n v="194"/>
    <n v="217"/>
    <n v="223"/>
    <n v="242"/>
    <n v="247"/>
    <n v="258"/>
    <n v="260"/>
    <n v="260"/>
    <n v="260"/>
    <n v="270"/>
    <n v="274"/>
    <n v="274"/>
    <n v="277"/>
    <n v="287"/>
    <n v="287"/>
    <n v="287"/>
    <n v="293"/>
    <n v="296"/>
    <n v="296"/>
    <n v="299"/>
    <n v="300"/>
    <n v="305"/>
    <n v="305"/>
    <n v="305"/>
    <n v="308"/>
    <n v="312"/>
    <n v="313"/>
    <n v="316"/>
    <n v="317"/>
    <n v="317"/>
    <n v="324"/>
    <n v="323"/>
    <n v="330"/>
    <n v="337"/>
    <n v="33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11"/>
    <n v="13"/>
    <n v="15"/>
    <n v="17"/>
    <n v="17"/>
    <n v="19"/>
    <n v="26"/>
    <n v="26"/>
    <n v="26"/>
    <n v="26"/>
    <n v="26"/>
    <n v="36"/>
    <n v="38"/>
    <n v="41"/>
    <n v="45"/>
    <n v="45"/>
    <n v="45"/>
    <n v="45"/>
    <n v="45"/>
    <n v="45"/>
    <n v="46"/>
    <n v="49"/>
    <n v="50"/>
    <n v="50"/>
    <n v="50"/>
    <n v="50"/>
    <n v="51"/>
    <n v="51"/>
    <n v="53"/>
    <n v="54"/>
    <n v="54"/>
    <n v="54"/>
    <n v="56"/>
    <n v="56"/>
    <n v="56"/>
    <n v="56"/>
    <n v="56"/>
    <n v="56"/>
    <n v="56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7"/>
    <n v="8"/>
    <n v="8"/>
    <n v="10"/>
    <n v="10"/>
    <n v="10"/>
    <n v="15"/>
    <n v="15"/>
    <n v="28"/>
    <n v="28"/>
    <n v="28"/>
    <n v="28"/>
    <n v="67"/>
    <n v="82"/>
    <n v="110"/>
    <n v="110"/>
    <n v="116"/>
    <n v="116"/>
    <n v="120"/>
    <n v="122"/>
    <n v="122"/>
    <n v="123"/>
    <n v="123"/>
    <n v="148"/>
    <n v="148"/>
    <n v="148"/>
    <n v="179"/>
    <n v="179"/>
    <n v="197"/>
    <n v="206"/>
    <n v="209"/>
    <n v="210"/>
    <n v="218"/>
    <n v="219"/>
    <n v="219"/>
    <n v="219"/>
    <n v="223"/>
    <n v="223"/>
    <n v="226"/>
    <n v="235"/>
    <n v="238"/>
    <n v="239"/>
    <n v="242"/>
    <n v="246"/>
    <n v="248"/>
    <n v="254"/>
    <n v="254"/>
    <n v="287"/>
    <n v="295"/>
    <n v="298"/>
    <n v="306"/>
    <n v="328"/>
    <n v="342"/>
    <n v="368"/>
    <n v="368"/>
    <n v="392"/>
    <n v="409"/>
    <n v="409"/>
    <n v="467"/>
    <n v="530"/>
    <n v="550"/>
    <n v="550"/>
    <n v="564"/>
    <n v="596"/>
    <n v="591"/>
    <n v="596"/>
    <n v="603"/>
    <n v="619"/>
    <n v="619"/>
    <n v="619"/>
    <n v="644"/>
    <n v="650"/>
    <n v="661"/>
    <n v="702"/>
    <n v="714"/>
    <n v="714"/>
    <n v="760"/>
    <n v="770"/>
    <n v="803"/>
    <n v="808"/>
    <n v="84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2"/>
    <n v="1"/>
    <n v="1"/>
    <n v="1"/>
    <n v="3"/>
    <n v="3"/>
    <n v="2"/>
    <n v="2"/>
    <n v="2"/>
    <n v="2"/>
    <n v="2"/>
    <n v="2"/>
    <n v="3"/>
    <n v="3"/>
    <n v="3"/>
    <n v="3"/>
    <n v="3"/>
    <n v="3"/>
    <n v="3"/>
    <n v="3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1"/>
    <n v="1"/>
    <n v="1"/>
    <n v="0"/>
    <n v="4"/>
    <n v="4"/>
    <n v="4"/>
    <n v="4"/>
    <n v="4"/>
    <n v="4"/>
    <n v="4"/>
    <n v="4"/>
    <n v="6"/>
    <n v="6"/>
    <n v="10"/>
    <n v="10"/>
    <n v="12"/>
    <n v="13"/>
    <n v="13"/>
    <n v="14"/>
    <n v="14"/>
    <n v="12"/>
    <n v="12"/>
    <n v="12"/>
    <n v="12"/>
    <n v="13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6"/>
    <n v="6"/>
    <n v="6"/>
    <n v="6"/>
    <n v="6"/>
    <n v="6"/>
    <n v="7"/>
    <n v="7"/>
    <n v="7"/>
    <n v="7"/>
    <n v="7"/>
    <n v="10"/>
    <n v="10"/>
    <n v="10"/>
    <n v="10"/>
    <n v="10"/>
    <n v="11"/>
    <n v="11"/>
    <n v="11"/>
    <n v="12"/>
    <n v="21"/>
    <n v="13"/>
    <n v="13"/>
    <n v="13"/>
    <n v="14"/>
    <n v="14"/>
    <n v="15"/>
    <n v="15"/>
    <n v="16"/>
    <n v="16"/>
    <n v="16"/>
    <n v="16"/>
    <n v="16"/>
    <n v="16"/>
    <n v="16"/>
    <n v="17"/>
    <n v="17"/>
    <n v="16"/>
    <n v="16"/>
    <n v="16"/>
    <n v="16"/>
    <n v="17"/>
    <n v="17"/>
    <n v="17"/>
    <n v="18"/>
    <n v="18"/>
    <n v="18"/>
    <n v="18"/>
    <n v="20"/>
    <n v="20"/>
    <n v="18"/>
    <n v="20"/>
    <n v="22"/>
    <n v="24"/>
    <n v="24"/>
    <n v="24"/>
    <n v="24"/>
    <n v="24"/>
    <n v="25"/>
    <n v="25"/>
    <n v="28"/>
    <n v="35"/>
    <n v="38"/>
    <n v="38"/>
    <n v="38"/>
    <n v="55"/>
    <n v="63"/>
    <n v="68"/>
    <n v="7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5"/>
    <n v="6"/>
    <n v="7"/>
    <n v="7"/>
    <n v="7"/>
    <n v="7"/>
    <n v="8"/>
    <n v="8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8"/>
    <n v="8"/>
    <n v="8"/>
    <n v="8"/>
    <n v="12"/>
    <n v="15"/>
    <n v="33"/>
    <n v="36"/>
    <n v="36"/>
    <n v="37"/>
    <n v="43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13"/>
    <n v="13"/>
    <n v="14"/>
    <n v="14"/>
    <n v="16"/>
    <n v="16"/>
    <n v="16"/>
    <n v="16"/>
    <n v="16"/>
    <n v="17"/>
    <n v="19"/>
    <n v="18"/>
    <n v="18"/>
    <n v="18"/>
    <n v="18"/>
    <n v="18"/>
    <n v="20"/>
    <n v="20"/>
    <n v="21"/>
    <n v="21"/>
    <n v="21"/>
    <n v="25"/>
    <n v="25"/>
    <n v="26"/>
    <n v="27"/>
    <n v="27"/>
    <n v="29"/>
    <n v="30"/>
    <n v="30"/>
    <n v="31"/>
    <n v="31"/>
    <n v="31"/>
    <n v="31"/>
    <n v="32"/>
    <n v="32"/>
    <n v="32"/>
    <n v="35"/>
    <n v="35"/>
    <n v="36"/>
    <n v="36"/>
    <n v="36"/>
    <n v="36"/>
    <n v="36"/>
    <n v="36"/>
    <n v="39"/>
    <n v="39"/>
    <n v="39"/>
    <n v="41"/>
    <n v="42"/>
    <n v="42"/>
    <n v="42"/>
    <n v="42"/>
    <n v="46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5"/>
    <n v="5"/>
    <n v="5"/>
    <n v="9"/>
    <n v="9"/>
    <n v="13"/>
    <n v="16"/>
    <n v="24"/>
    <n v="28"/>
    <n v="41"/>
    <n v="51"/>
    <n v="63"/>
    <n v="68"/>
    <n v="84"/>
    <n v="84"/>
    <n v="89"/>
    <n v="109"/>
    <n v="114"/>
    <n v="119"/>
    <n v="122"/>
    <n v="124"/>
    <n v="131"/>
    <n v="137"/>
    <n v="137"/>
    <n v="138"/>
    <n v="141"/>
    <n v="143"/>
    <n v="142"/>
    <n v="145"/>
    <n v="146"/>
    <n v="148"/>
    <n v="148"/>
    <n v="149"/>
    <n v="149"/>
    <n v="149"/>
    <n v="152"/>
    <n v="152"/>
    <n v="152"/>
    <n v="152"/>
    <n v="154"/>
    <n v="154"/>
    <n v="152"/>
    <n v="152"/>
    <n v="152"/>
    <n v="157"/>
    <n v="157"/>
    <n v="157"/>
    <n v="157"/>
    <n v="159"/>
    <n v="159"/>
    <n v="162"/>
    <n v="165"/>
    <n v="165"/>
    <n v="166"/>
    <n v="167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8"/>
    <n v="8"/>
    <n v="14"/>
    <n v="16"/>
    <n v="16"/>
    <n v="23"/>
    <n v="25"/>
    <n v="37"/>
    <n v="42"/>
    <n v="60"/>
    <n v="60"/>
    <n v="60"/>
    <n v="62"/>
    <n v="65"/>
    <n v="69"/>
    <n v="69"/>
    <n v="79"/>
    <n v="84"/>
    <n v="91"/>
    <n v="90"/>
    <n v="93"/>
    <n v="93"/>
    <n v="95"/>
    <n v="95"/>
    <n v="98"/>
    <n v="99"/>
    <n v="99"/>
    <n v="101"/>
    <n v="103"/>
    <n v="103"/>
    <n v="103"/>
    <n v="107"/>
    <n v="109"/>
    <n v="110"/>
    <n v="119"/>
    <n v="120"/>
    <n v="121"/>
    <n v="121"/>
    <n v="121"/>
    <n v="124"/>
    <n v="124"/>
    <n v="124"/>
    <n v="124"/>
    <n v="124"/>
    <n v="124"/>
    <n v="126"/>
    <n v="126"/>
    <n v="127"/>
    <n v="132"/>
    <n v="1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5"/>
    <n v="5"/>
    <n v="7"/>
    <n v="11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5"/>
    <n v="5"/>
    <n v="6"/>
    <n v="6"/>
    <n v="6"/>
    <n v="6"/>
    <n v="9"/>
    <n v="9"/>
    <n v="9"/>
    <n v="9"/>
    <n v="9"/>
    <n v="9"/>
    <n v="9"/>
    <n v="9"/>
    <n v="21"/>
    <n v="21"/>
    <n v="24"/>
    <n v="25"/>
    <n v="27"/>
    <n v="29"/>
    <n v="29"/>
    <n v="29"/>
    <n v="29"/>
    <n v="30"/>
    <n v="32"/>
    <n v="32"/>
    <n v="32"/>
    <n v="34"/>
    <n v="35"/>
    <n v="37"/>
    <n v="37"/>
    <n v="37"/>
    <n v="40"/>
    <n v="44"/>
    <n v="44"/>
    <n v="48"/>
    <n v="49"/>
    <n v="52"/>
    <n v="55"/>
    <n v="56"/>
    <n v="61"/>
    <n v="61"/>
    <n v="61"/>
    <n v="61"/>
    <n v="63"/>
    <n v="63"/>
    <n v="72"/>
    <n v="71"/>
    <n v="73"/>
    <n v="73"/>
    <n v="84"/>
    <n v="85"/>
    <n v="88"/>
    <n v="88"/>
    <n v="90"/>
    <n v="96"/>
    <n v="96"/>
    <n v="96"/>
    <n v="97"/>
    <n v="98"/>
    <n v="99"/>
    <n v="100"/>
    <n v="102"/>
    <n v="102"/>
    <n v="103"/>
    <n v="106"/>
    <n v="109"/>
    <n v="111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6"/>
    <n v="6"/>
    <n v="6"/>
    <n v="6"/>
    <n v="7"/>
    <n v="7"/>
    <n v="7"/>
    <n v="8"/>
    <n v="8"/>
    <n v="10"/>
    <n v="10"/>
    <n v="10"/>
    <n v="10"/>
    <n v="11"/>
    <n v="11"/>
    <n v="11"/>
    <n v="11"/>
    <n v="11"/>
    <n v="11"/>
    <n v="11"/>
    <n v="12"/>
    <n v="12"/>
    <n v="12"/>
    <n v="12"/>
    <n v="14"/>
    <n v="14"/>
    <n v="14"/>
    <n v="14"/>
    <n v="14"/>
    <n v="15"/>
    <n v="14"/>
    <n v="14"/>
    <n v="16"/>
    <n v="16"/>
    <n v="16"/>
    <n v="16"/>
    <n v="16"/>
    <n v="17"/>
    <n v="17"/>
    <n v="18"/>
    <n v="18"/>
    <n v="18"/>
    <n v="17"/>
    <n v="17"/>
    <n v="17"/>
    <n v="17"/>
    <n v="17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n v="18"/>
    <n v="18"/>
    <n v="18"/>
    <n v="18"/>
    <n v="18"/>
    <n v="18"/>
    <n v="18"/>
    <n v="18"/>
    <n v="18"/>
    <n v="18"/>
    <n v="18"/>
    <n v="18"/>
    <n v="21"/>
    <n v="23"/>
    <n v="23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4"/>
    <n v="6"/>
    <n v="8"/>
    <n v="8"/>
    <n v="8"/>
    <n v="8"/>
    <n v="8"/>
    <n v="8"/>
    <n v="8"/>
    <n v="9"/>
    <n v="9"/>
    <n v="16"/>
    <n v="15"/>
    <n v="15"/>
    <n v="15"/>
    <n v="16"/>
    <n v="16"/>
    <n v="18"/>
    <n v="17"/>
    <n v="17"/>
    <n v="20"/>
    <n v="20"/>
    <n v="20"/>
    <n v="21"/>
    <n v="21"/>
    <n v="21"/>
    <n v="21"/>
    <n v="22"/>
    <n v="22"/>
    <n v="24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5"/>
    <n v="5"/>
    <n v="5"/>
    <n v="5"/>
    <n v="6"/>
    <n v="6"/>
    <n v="6"/>
    <n v="6"/>
    <n v="6"/>
    <n v="9"/>
    <n v="23"/>
    <n v="23"/>
    <n v="29"/>
    <n v="29"/>
    <n v="23"/>
    <n v="20"/>
    <n v="26"/>
    <n v="25"/>
    <n v="28"/>
    <n v="28"/>
    <n v="33"/>
    <n v="36"/>
    <n v="40"/>
    <n v="40"/>
    <n v="44"/>
    <n v="45"/>
    <n v="45"/>
    <n v="49"/>
    <n v="58"/>
    <n v="58"/>
    <n v="58"/>
    <n v="62"/>
    <n v="62"/>
    <n v="65"/>
    <n v="67"/>
    <n v="73"/>
    <n v="72"/>
    <n v="75"/>
    <n v="75"/>
    <n v="77"/>
    <n v="77"/>
    <n v="80"/>
    <n v="80"/>
    <n v="80"/>
    <n v="83"/>
    <n v="85"/>
    <n v="87"/>
    <n v="87"/>
    <n v="91"/>
    <n v="91"/>
    <n v="91"/>
    <n v="93"/>
    <n v="93"/>
    <n v="95"/>
    <n v="95"/>
    <n v="95"/>
    <n v="99"/>
    <n v="103"/>
    <n v="103"/>
    <n v="106"/>
    <n v="110"/>
    <n v="110"/>
    <n v="111"/>
    <n v="112"/>
    <n v="112"/>
    <n v="117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4"/>
    <n v="4"/>
    <n v="3"/>
    <n v="3"/>
    <n v="3"/>
    <n v="3"/>
    <n v="4"/>
    <n v="4"/>
    <n v="4"/>
    <n v="3"/>
    <n v="3"/>
    <n v="3"/>
    <n v="4"/>
    <n v="6"/>
    <n v="6"/>
    <n v="6"/>
    <n v="6"/>
    <n v="6"/>
    <n v="6"/>
    <n v="6"/>
    <n v="8"/>
    <n v="8"/>
    <n v="8"/>
    <n v="8"/>
    <n v="8"/>
    <n v="8"/>
    <n v="9"/>
    <n v="9"/>
    <n v="10"/>
    <n v="10"/>
    <n v="10"/>
    <n v="11"/>
    <n v="12"/>
    <n v="12"/>
    <n v="12"/>
    <n v="12"/>
    <n v="13"/>
    <n v="13"/>
    <n v="13"/>
    <n v="14"/>
    <n v="14"/>
    <n v="14"/>
    <n v="14"/>
    <n v="18"/>
    <n v="19"/>
    <n v="19"/>
    <n v="19"/>
    <n v="22"/>
    <n v="22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7"/>
    <n v="17"/>
    <n v="17"/>
    <n v="27"/>
    <n v="27"/>
    <n v="33"/>
    <n v="34"/>
    <n v="34"/>
    <n v="36"/>
    <n v="36"/>
    <n v="57"/>
    <n v="57"/>
    <n v="57"/>
    <n v="87"/>
    <n v="87"/>
    <n v="87"/>
    <n v="91"/>
    <n v="97"/>
    <n v="104"/>
    <n v="109"/>
    <n v="111"/>
    <n v="112"/>
    <n v="144"/>
    <n v="150"/>
    <n v="157"/>
    <n v="170"/>
    <n v="174"/>
    <n v="183"/>
    <n v="187"/>
    <n v="191"/>
    <n v="192"/>
    <n v="196"/>
    <n v="201"/>
    <n v="201"/>
    <n v="206"/>
    <n v="203"/>
    <n v="204"/>
    <n v="211"/>
    <n v="212"/>
    <n v="213"/>
    <n v="214"/>
    <n v="214"/>
    <n v="214"/>
    <n v="214"/>
    <n v="214"/>
    <n v="215"/>
    <n v="215"/>
    <n v="215"/>
    <n v="215"/>
    <n v="214"/>
    <n v="215"/>
    <n v="215"/>
    <n v="216"/>
    <n v="218"/>
    <n v="218"/>
    <n v="218"/>
    <n v="218"/>
    <n v="219"/>
    <n v="219"/>
    <n v="221"/>
    <n v="221"/>
    <n v="221"/>
    <n v="221"/>
    <n v="222"/>
    <n v="222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12"/>
    <n v="23"/>
    <n v="37"/>
    <n v="43"/>
    <n v="43"/>
    <n v="55"/>
    <n v="57"/>
    <n v="57"/>
    <n v="57"/>
    <n v="58"/>
    <n v="58"/>
    <n v="58"/>
    <n v="60"/>
    <n v="60"/>
    <n v="59"/>
    <n v="59"/>
    <n v="59"/>
    <n v="59"/>
    <n v="59"/>
    <n v="59"/>
    <n v="59"/>
    <n v="60"/>
    <n v="60"/>
    <n v="60"/>
    <n v="56"/>
    <n v="56"/>
    <n v="56"/>
    <n v="56"/>
    <n v="56"/>
    <n v="56"/>
    <n v="57"/>
    <n v="57"/>
    <n v="57"/>
    <n v="57"/>
    <n v="57"/>
    <n v="57"/>
    <n v="59"/>
    <n v="60"/>
    <n v="60"/>
    <n v="60"/>
    <n v="60"/>
    <n v="60"/>
    <n v="61"/>
    <n v="61"/>
    <n v="61"/>
    <n v="61"/>
    <n v="61"/>
    <n v="61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8"/>
    <n v="8"/>
    <n v="25"/>
    <n v="25"/>
    <n v="25"/>
    <n v="33"/>
    <n v="33"/>
    <n v="35"/>
    <n v="35"/>
    <n v="35"/>
    <n v="103"/>
    <n v="97"/>
    <n v="116"/>
    <n v="206"/>
    <n v="206"/>
    <n v="228"/>
    <n v="228"/>
    <n v="299"/>
    <n v="304"/>
    <n v="304"/>
    <n v="319"/>
    <n v="319"/>
    <n v="380"/>
    <n v="380"/>
    <n v="380"/>
    <n v="495"/>
    <n v="550"/>
    <n v="531"/>
    <n v="573"/>
    <n v="600"/>
    <n v="599"/>
    <n v="689"/>
    <n v="814"/>
    <n v="867"/>
    <n v="925"/>
    <n v="954"/>
    <n v="1008"/>
    <n v="1121"/>
    <n v="1121"/>
    <n v="1120"/>
    <n v="1140"/>
    <n v="1224"/>
    <n v="1281"/>
    <n v="1307"/>
    <n v="1352"/>
    <n v="1352"/>
    <n v="1403"/>
    <n v="1419"/>
    <n v="1497"/>
    <n v="1535"/>
    <n v="1578"/>
    <n v="1610"/>
    <n v="1642"/>
    <n v="1642"/>
    <n v="1691"/>
    <n v="1713"/>
    <n v="1713"/>
    <n v="1741"/>
    <n v="1772"/>
    <n v="1865"/>
    <n v="1865"/>
    <n v="1916"/>
    <n v="1959"/>
    <n v="1968"/>
    <n v="1994"/>
    <n v="2021"/>
    <n v="2050"/>
    <n v="2050"/>
    <n v="2050"/>
    <n v="2219"/>
    <n v="2253"/>
    <n v="2267"/>
    <n v="2329"/>
    <n v="2437"/>
    <n v="2437"/>
    <n v="2519"/>
    <n v="2562"/>
    <n v="2612"/>
    <n v="2760"/>
    <n v="284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0"/>
    <n v="11"/>
    <n v="13"/>
    <n v="13"/>
    <n v="13"/>
    <n v="13"/>
    <n v="15"/>
    <n v="16"/>
    <n v="16"/>
    <n v="16"/>
    <n v="16"/>
    <n v="18"/>
    <n v="18"/>
    <n v="18"/>
    <n v="26"/>
    <n v="26"/>
    <n v="28"/>
    <n v="29"/>
    <n v="30"/>
    <n v="31"/>
    <n v="33"/>
    <n v="32"/>
    <n v="32"/>
    <n v="32"/>
    <n v="31"/>
    <n v="31"/>
    <n v="31"/>
    <n v="32"/>
    <n v="34"/>
    <n v="34"/>
    <n v="37"/>
    <n v="40"/>
    <n v="41"/>
    <n v="41"/>
    <n v="40"/>
    <n v="40"/>
    <n v="40"/>
    <n v="40"/>
    <n v="40"/>
    <n v="40"/>
    <n v="41"/>
    <n v="46"/>
    <n v="46"/>
    <n v="47"/>
    <n v="49"/>
    <n v="49"/>
    <n v="50"/>
    <n v="50"/>
    <n v="50"/>
    <n v="50"/>
    <n v="52"/>
    <n v="51"/>
    <n v="51"/>
    <n v="50"/>
    <n v="50"/>
    <n v="51"/>
    <n v="51"/>
    <n v="51"/>
    <n v="55"/>
    <n v="56"/>
    <n v="56"/>
    <n v="57"/>
    <n v="62"/>
    <n v="62"/>
    <n v="65"/>
    <n v="68"/>
    <n v="67"/>
    <n v="67"/>
    <n v="6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5"/>
    <n v="8"/>
    <n v="8"/>
    <n v="8"/>
    <n v="12"/>
    <n v="17"/>
    <n v="19"/>
    <n v="20"/>
    <n v="20"/>
    <n v="25"/>
    <n v="25"/>
    <n v="33"/>
    <n v="33"/>
    <n v="33"/>
    <n v="36"/>
    <n v="36"/>
    <n v="54"/>
    <n v="54"/>
    <n v="54"/>
    <n v="91"/>
    <n v="91"/>
    <n v="99"/>
    <n v="106"/>
    <n v="112"/>
    <n v="121"/>
    <n v="128"/>
    <n v="149"/>
    <n v="156"/>
    <n v="169"/>
    <n v="179"/>
    <n v="214"/>
    <n v="223"/>
    <n v="226"/>
    <n v="227"/>
    <n v="230"/>
    <n v="247"/>
    <n v="248"/>
    <n v="276"/>
    <n v="286"/>
    <n v="286"/>
    <n v="308"/>
    <n v="317"/>
    <n v="340"/>
    <n v="353"/>
    <n v="360"/>
    <n v="372"/>
    <n v="383"/>
    <n v="383"/>
    <n v="401"/>
    <n v="408"/>
    <n v="408"/>
    <n v="432"/>
    <n v="437"/>
    <n v="444"/>
    <n v="444"/>
    <n v="472"/>
    <n v="479"/>
    <n v="486"/>
    <n v="503"/>
    <n v="520"/>
    <n v="527"/>
    <n v="527"/>
    <n v="527"/>
    <n v="537"/>
    <n v="541"/>
    <n v="547"/>
    <n v="566"/>
    <n v="585"/>
    <n v="585"/>
    <n v="608"/>
    <n v="614"/>
    <n v="638"/>
    <n v="653"/>
    <n v="66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8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9"/>
    <n v="9"/>
    <n v="9"/>
    <n v="11"/>
    <n v="12"/>
    <n v="13"/>
    <n v="13"/>
    <n v="13"/>
    <n v="13"/>
    <n v="14"/>
    <n v="14"/>
    <n v="13"/>
    <n v="13"/>
    <n v="14"/>
    <n v="14"/>
    <n v="14"/>
    <n v="14"/>
    <n v="15"/>
    <n v="17"/>
    <n v="17"/>
    <n v="17"/>
    <n v="17"/>
    <n v="17"/>
    <n v="19"/>
    <n v="20"/>
    <n v="20"/>
    <n v="21"/>
    <n v="22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4"/>
    <n v="4"/>
    <n v="4"/>
    <n v="5"/>
    <n v="5"/>
    <n v="5"/>
    <n v="5"/>
    <n v="5"/>
    <n v="5"/>
    <n v="10"/>
    <n v="9"/>
    <n v="8"/>
    <n v="8"/>
    <n v="8"/>
    <n v="8"/>
    <n v="8"/>
    <n v="8"/>
    <n v="8"/>
    <n v="8"/>
    <n v="8"/>
    <n v="8"/>
    <n v="8"/>
    <n v="8"/>
    <n v="8"/>
    <n v="10"/>
    <n v="11"/>
    <n v="11"/>
    <n v="13"/>
    <n v="14"/>
    <n v="15"/>
    <n v="15"/>
    <n v="24"/>
    <n v="35"/>
    <n v="46"/>
    <n v="46"/>
    <n v="57"/>
    <n v="69"/>
    <n v="69"/>
    <n v="77"/>
    <n v="80"/>
    <n v="87"/>
    <n v="87"/>
    <n v="92"/>
    <n v="94"/>
    <n v="101"/>
    <n v="108"/>
    <n v="113"/>
    <n v="115"/>
    <n v="115"/>
    <n v="115"/>
    <n v="125"/>
    <n v="125"/>
    <n v="128"/>
    <n v="139"/>
    <n v="145"/>
    <n v="145"/>
    <n v="150"/>
    <n v="152"/>
    <n v="155"/>
    <n v="158"/>
    <n v="16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6"/>
    <n v="6"/>
    <n v="6"/>
    <n v="12"/>
    <n v="12"/>
    <n v="12"/>
    <n v="13"/>
    <n v="13"/>
    <n v="13"/>
    <n v="13"/>
    <n v="13"/>
    <n v="13"/>
    <n v="14"/>
    <n v="14"/>
    <n v="14"/>
    <n v="14"/>
    <n v="14"/>
    <n v="14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5"/>
    <n v="8"/>
    <n v="8"/>
    <n v="8"/>
    <n v="8"/>
    <n v="10"/>
    <n v="13"/>
    <n v="13"/>
    <n v="13"/>
    <n v="13"/>
    <n v="16"/>
    <n v="16"/>
    <n v="16"/>
    <n v="21"/>
    <n v="21"/>
    <n v="23"/>
    <n v="24"/>
    <n v="28"/>
    <n v="27"/>
    <n v="29"/>
    <n v="29"/>
    <n v="29"/>
    <n v="30"/>
    <n v="30"/>
    <n v="30"/>
    <n v="31"/>
    <n v="34"/>
    <n v="43"/>
    <n v="44"/>
    <n v="48"/>
    <n v="48"/>
    <n v="55"/>
    <n v="58"/>
    <n v="58"/>
    <n v="59"/>
    <n v="62"/>
    <n v="63"/>
    <n v="65"/>
    <n v="68"/>
    <n v="68"/>
    <n v="69"/>
    <n v="69"/>
    <n v="72"/>
    <n v="73"/>
    <n v="73"/>
    <n v="76"/>
    <n v="80"/>
    <n v="81"/>
    <n v="81"/>
    <n v="85"/>
    <n v="85"/>
    <n v="85"/>
    <n v="85"/>
    <n v="85"/>
    <n v="87"/>
    <n v="87"/>
    <n v="87"/>
    <n v="89"/>
    <n v="89"/>
    <n v="95"/>
    <n v="95"/>
    <n v="95"/>
    <n v="95"/>
    <n v="97"/>
    <n v="97"/>
    <n v="99"/>
    <n v="107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8"/>
    <n v="8"/>
    <n v="7"/>
    <n v="9"/>
    <n v="9"/>
    <n v="9"/>
    <n v="9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5"/>
    <n v="5"/>
    <n v="7"/>
    <n v="7"/>
    <n v="6"/>
    <n v="6"/>
    <n v="7"/>
    <n v="7"/>
    <n v="7"/>
    <n v="8"/>
    <n v="8"/>
    <n v="8"/>
    <n v="9"/>
    <n v="9"/>
    <n v="10"/>
    <n v="11"/>
    <n v="12"/>
    <n v="12"/>
    <n v="12"/>
    <n v="13"/>
    <n v="15"/>
    <n v="15"/>
    <n v="15"/>
    <n v="16"/>
    <n v="16"/>
    <n v="16"/>
    <n v="16"/>
    <n v="16"/>
    <n v="16"/>
    <n v="16"/>
    <n v="16"/>
    <n v="17"/>
    <n v="17"/>
    <n v="17"/>
    <n v="18"/>
    <n v="18"/>
    <n v="19"/>
    <n v="19"/>
    <n v="18"/>
    <n v="18"/>
    <n v="18"/>
    <n v="19"/>
    <n v="19"/>
    <n v="19"/>
    <n v="19"/>
    <n v="19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7"/>
    <n v="8"/>
    <n v="10"/>
    <n v="10"/>
    <n v="10"/>
    <n v="10"/>
    <n v="11"/>
    <n v="11"/>
    <n v="11"/>
    <n v="12"/>
    <n v="12"/>
    <n v="14"/>
    <n v="14"/>
    <n v="14"/>
    <n v="18"/>
    <n v="18"/>
    <n v="20"/>
    <n v="21"/>
    <n v="21"/>
    <n v="21"/>
    <n v="21"/>
    <n v="21"/>
    <n v="21"/>
    <n v="21"/>
    <n v="23"/>
    <n v="23"/>
    <n v="26"/>
    <n v="27"/>
    <n v="29"/>
    <n v="29"/>
    <n v="29"/>
    <n v="29"/>
    <n v="28"/>
    <n v="29"/>
    <n v="29"/>
    <n v="29"/>
    <n v="30"/>
    <n v="31"/>
    <n v="31"/>
    <n v="33"/>
    <n v="33"/>
    <n v="34"/>
    <n v="34"/>
    <n v="34"/>
    <n v="35"/>
    <n v="35"/>
    <n v="41"/>
    <n v="42"/>
    <n v="43"/>
    <n v="43"/>
    <n v="49"/>
    <n v="50"/>
    <n v="45"/>
    <n v="45"/>
    <n v="45"/>
    <n v="45"/>
    <n v="45"/>
    <n v="45"/>
    <n v="47"/>
    <n v="47"/>
    <n v="47"/>
    <n v="50"/>
    <n v="55"/>
    <n v="55"/>
    <n v="55"/>
    <n v="55"/>
    <n v="54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4"/>
    <n v="4"/>
    <n v="4"/>
    <n v="11"/>
    <n v="11"/>
    <n v="10"/>
    <n v="11"/>
    <n v="12"/>
    <n v="13"/>
    <n v="13"/>
    <n v="13"/>
    <n v="13"/>
    <n v="13"/>
    <n v="13"/>
    <n v="13"/>
    <n v="13"/>
    <n v="14"/>
    <n v="15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1"/>
    <n v="24"/>
    <n v="25"/>
    <n v="27"/>
    <n v="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8"/>
    <n v="8"/>
    <n v="8"/>
    <n v="11"/>
    <n v="11"/>
    <n v="11"/>
    <n v="12"/>
    <n v="12"/>
    <n v="12"/>
    <n v="12"/>
    <n v="12"/>
    <n v="14"/>
    <n v="16"/>
    <n v="20"/>
    <n v="23"/>
    <n v="23"/>
    <n v="27"/>
    <n v="31"/>
    <n v="33"/>
    <n v="34"/>
    <n v="34"/>
    <n v="34"/>
    <n v="34"/>
    <n v="34"/>
    <n v="34"/>
    <n v="33"/>
    <n v="33"/>
    <n v="33"/>
    <n v="33"/>
    <n v="33"/>
    <n v="34"/>
    <n v="34"/>
    <n v="34"/>
    <n v="34"/>
    <n v="34"/>
    <n v="34"/>
    <n v="35"/>
    <n v="35"/>
    <n v="35"/>
    <n v="36"/>
    <n v="36"/>
    <n v="36"/>
    <n v="36"/>
    <n v="37"/>
    <n v="37"/>
    <n v="37"/>
    <n v="37"/>
    <n v="37"/>
    <n v="37"/>
    <n v="37"/>
    <n v="38"/>
    <n v="38"/>
    <n v="38"/>
    <n v="38"/>
    <n v="38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4"/>
    <n v="4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6"/>
    <n v="7"/>
    <n v="9"/>
    <n v="11"/>
    <n v="11"/>
    <n v="12"/>
    <n v="12"/>
    <n v="12"/>
    <n v="14"/>
    <n v="15"/>
    <n v="15"/>
    <n v="17"/>
    <n v="17"/>
    <n v="18"/>
    <n v="18"/>
    <n v="18"/>
    <n v="18"/>
    <n v="18"/>
    <n v="18"/>
    <n v="18"/>
    <n v="18"/>
    <n v="20"/>
    <n v="20"/>
    <n v="20"/>
    <n v="20"/>
    <n v="20"/>
    <n v="20"/>
    <n v="21"/>
    <n v="21"/>
    <n v="21"/>
    <n v="21"/>
    <n v="21"/>
    <n v="21"/>
    <n v="21"/>
    <n v="21"/>
    <n v="22"/>
    <n v="22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8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4"/>
    <n v="4"/>
    <n v="4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14"/>
    <n v="14"/>
    <n v="14"/>
    <n v="15"/>
    <n v="16"/>
    <n v="16"/>
    <n v="16"/>
    <n v="17"/>
    <n v="17"/>
    <n v="20"/>
    <n v="21"/>
    <n v="21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6"/>
    <n v="6"/>
    <n v="7"/>
    <n v="7"/>
    <n v="7"/>
    <n v="8"/>
    <n v="8"/>
    <n v="8"/>
    <n v="8"/>
    <n v="9"/>
    <n v="9"/>
    <n v="9"/>
    <n v="9"/>
    <n v="9"/>
    <n v="9"/>
    <n v="9"/>
    <n v="9"/>
    <n v="10"/>
    <n v="10"/>
    <n v="10"/>
    <n v="10"/>
    <n v="11"/>
    <n v="11"/>
    <n v="11"/>
    <n v="12"/>
    <n v="12"/>
    <n v="12"/>
    <n v="11"/>
    <n v="11"/>
    <n v="11"/>
    <n v="11"/>
    <n v="11"/>
    <n v="11"/>
    <n v="11"/>
    <n v="11"/>
    <n v="13"/>
    <n v="13"/>
    <n v="16"/>
    <n v="16"/>
    <n v="16"/>
    <n v="16"/>
    <n v="16"/>
    <n v="16"/>
    <n v="17"/>
    <n v="17"/>
    <n v="17"/>
    <n v="21"/>
    <n v="21"/>
    <n v="21"/>
    <n v="22"/>
    <n v="22"/>
    <n v="23"/>
    <n v="23"/>
    <n v="24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7"/>
    <n v="10"/>
    <n v="10"/>
    <n v="10"/>
    <n v="10"/>
    <n v="0"/>
    <n v="0"/>
    <n v="0"/>
    <n v="27"/>
    <n v="27"/>
    <n v="26"/>
    <n v="26"/>
    <n v="26"/>
    <n v="28"/>
    <n v="28"/>
    <n v="45"/>
    <n v="47"/>
    <n v="55"/>
    <n v="54"/>
    <n v="58"/>
    <n v="75"/>
    <n v="76"/>
    <n v="76"/>
    <n v="74"/>
    <n v="72"/>
    <n v="91"/>
    <n v="96"/>
    <n v="111"/>
    <n v="111"/>
    <n v="114"/>
    <n v="116"/>
    <n v="123"/>
    <n v="125"/>
    <n v="125"/>
    <n v="132"/>
    <n v="132"/>
    <n v="442"/>
    <n v="446"/>
    <n v="446"/>
    <n v="452"/>
    <n v="453"/>
    <n v="453"/>
    <n v="457"/>
    <n v="457"/>
    <n v="457"/>
    <n v="457"/>
    <n v="464"/>
    <n v="465"/>
    <n v="465"/>
    <n v="470"/>
    <n v="468"/>
    <n v="468"/>
    <n v="468"/>
    <n v="468"/>
    <n v="471"/>
    <n v="471"/>
    <n v="471"/>
    <n v="474"/>
    <n v="475"/>
    <n v="482"/>
    <n v="482"/>
    <n v="483"/>
    <n v="483"/>
    <n v="484"/>
    <n v="484"/>
    <n v="479"/>
    <n v="479"/>
    <n v="48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4"/>
    <n v="4"/>
    <n v="4"/>
    <n v="4"/>
    <n v="7"/>
    <n v="7"/>
    <n v="7"/>
    <n v="10"/>
    <n v="10"/>
    <n v="13"/>
    <n v="13"/>
    <n v="14"/>
    <n v="13"/>
    <n v="13"/>
    <n v="13"/>
    <n v="13"/>
    <n v="13"/>
    <n v="14"/>
    <n v="14"/>
    <n v="17"/>
    <n v="17"/>
    <n v="19"/>
    <n v="19"/>
    <n v="20"/>
    <n v="21"/>
    <n v="22"/>
    <n v="23"/>
    <n v="23"/>
    <n v="24"/>
    <n v="24"/>
    <n v="24"/>
    <n v="24"/>
    <n v="28"/>
    <n v="29"/>
    <n v="30"/>
    <n v="30"/>
    <n v="31"/>
    <n v="31"/>
    <n v="31"/>
    <n v="32"/>
    <n v="32"/>
    <n v="32"/>
    <n v="32"/>
    <n v="33"/>
    <n v="34"/>
    <n v="34"/>
    <n v="35"/>
    <n v="36"/>
    <n v="35"/>
    <n v="35"/>
    <n v="35"/>
    <n v="36"/>
    <n v="38"/>
    <n v="38"/>
    <n v="41"/>
    <n v="41"/>
    <n v="41"/>
    <n v="41"/>
    <n v="42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8"/>
    <n v="8"/>
    <n v="8"/>
    <n v="8"/>
    <n v="8"/>
    <n v="7"/>
    <n v="9"/>
    <n v="9"/>
    <n v="13"/>
    <n v="17"/>
    <n v="17"/>
    <n v="17"/>
    <n v="25"/>
    <n v="26"/>
    <n v="34"/>
    <n v="38"/>
    <n v="38"/>
    <n v="38"/>
    <n v="40"/>
    <n v="40"/>
    <n v="39"/>
    <n v="49"/>
    <n v="49"/>
    <n v="51"/>
    <n v="53"/>
    <n v="62"/>
    <n v="62"/>
    <n v="65"/>
    <n v="65"/>
    <n v="68"/>
    <n v="68"/>
    <n v="72"/>
    <n v="73"/>
    <n v="73"/>
    <n v="85"/>
    <n v="108"/>
    <n v="113"/>
    <n v="113"/>
    <n v="116"/>
    <n v="117"/>
    <n v="117"/>
    <n v="117"/>
    <n v="117"/>
    <n v="120"/>
    <n v="120"/>
    <n v="120"/>
    <n v="128"/>
    <n v="138"/>
    <n v="141"/>
    <n v="141"/>
    <n v="144"/>
    <n v="144"/>
    <n v="148"/>
    <n v="148"/>
    <n v="148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6"/>
    <n v="6"/>
    <n v="6"/>
    <n v="6"/>
    <n v="6"/>
    <n v="7"/>
    <n v="7"/>
    <n v="8"/>
    <n v="8"/>
    <n v="11"/>
    <n v="11"/>
    <n v="11"/>
    <n v="16"/>
    <n v="16"/>
    <n v="18"/>
    <n v="19"/>
    <n v="22"/>
    <n v="23"/>
    <n v="23"/>
    <n v="22"/>
    <n v="22"/>
    <n v="24"/>
    <n v="24"/>
    <n v="24"/>
    <n v="24"/>
    <n v="24"/>
    <n v="27"/>
    <n v="27"/>
    <n v="28"/>
    <n v="29"/>
    <n v="29"/>
    <n v="32"/>
    <n v="32"/>
    <n v="33"/>
    <n v="33"/>
    <n v="36"/>
    <n v="35"/>
    <n v="36"/>
    <n v="37"/>
    <n v="38"/>
    <n v="38"/>
    <n v="37"/>
    <n v="41"/>
    <n v="41"/>
    <n v="50"/>
    <n v="50"/>
    <n v="55"/>
    <n v="55"/>
    <n v="54"/>
    <n v="57"/>
    <n v="59"/>
    <n v="60"/>
    <n v="60"/>
    <n v="60"/>
    <n v="60"/>
    <n v="60"/>
    <n v="65"/>
    <n v="70"/>
    <n v="72"/>
    <n v="74"/>
    <n v="83"/>
    <n v="83"/>
    <n v="99"/>
    <n v="100"/>
    <n v="103"/>
    <n v="105"/>
    <n v="10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9"/>
    <n v="9"/>
    <n v="10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3"/>
    <n v="3"/>
    <n v="6"/>
    <n v="6"/>
    <n v="6"/>
    <n v="6"/>
    <n v="6"/>
    <n v="12"/>
    <n v="13"/>
    <n v="13"/>
    <n v="14"/>
    <n v="14"/>
    <n v="14"/>
    <n v="14"/>
    <n v="14"/>
    <n v="14"/>
    <n v="14"/>
    <n v="14"/>
    <n v="16"/>
    <n v="16"/>
    <n v="16"/>
    <n v="18"/>
    <n v="19"/>
    <n v="19"/>
    <n v="19"/>
    <n v="20"/>
    <n v="20"/>
    <n v="19"/>
    <n v="19"/>
    <n v="19"/>
    <n v="19"/>
    <n v="19"/>
    <n v="19"/>
    <n v="19"/>
    <n v="19"/>
    <n v="19"/>
    <n v="19"/>
    <n v="19"/>
    <n v="19"/>
    <n v="19"/>
    <n v="21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5"/>
    <n v="5"/>
    <n v="6"/>
    <n v="6"/>
    <n v="6"/>
    <n v="6"/>
    <n v="6"/>
    <n v="6"/>
    <n v="6"/>
    <n v="6"/>
    <n v="8"/>
    <n v="8"/>
    <n v="9"/>
    <n v="9"/>
    <n v="11"/>
    <n v="11"/>
    <n v="11"/>
    <n v="13"/>
    <n v="13"/>
    <n v="13"/>
    <n v="13"/>
    <n v="13"/>
    <n v="14"/>
    <n v="15"/>
    <n v="15"/>
    <n v="15"/>
    <n v="15"/>
    <n v="15"/>
    <n v="18"/>
    <n v="18"/>
    <n v="22"/>
    <n v="23"/>
    <n v="28"/>
    <n v="28"/>
    <n v="28"/>
    <n v="28"/>
    <n v="28"/>
    <n v="28"/>
    <n v="28"/>
    <n v="28"/>
    <n v="28"/>
    <n v="28"/>
    <n v="28"/>
    <n v="28"/>
    <n v="28"/>
    <n v="29"/>
    <n v="29"/>
    <n v="29"/>
    <n v="30"/>
    <n v="30"/>
    <n v="30"/>
    <n v="32"/>
    <n v="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7"/>
    <n v="7"/>
    <n v="8"/>
    <n v="8"/>
    <n v="8"/>
    <n v="8"/>
    <n v="12"/>
    <n v="13"/>
    <n v="13"/>
    <n v="13"/>
    <n v="13"/>
    <n v="26"/>
    <n v="26"/>
    <n v="26"/>
    <n v="33"/>
    <n v="33"/>
    <n v="31"/>
    <n v="31"/>
    <n v="33"/>
    <n v="34"/>
    <n v="35"/>
    <n v="35"/>
    <n v="35"/>
    <n v="36"/>
    <n v="38"/>
    <n v="38"/>
    <n v="39"/>
    <n v="41"/>
    <n v="41"/>
    <n v="41"/>
    <n v="43"/>
    <n v="43"/>
    <n v="43"/>
    <n v="43"/>
    <n v="43"/>
    <n v="43"/>
    <n v="43"/>
    <n v="43"/>
    <n v="43"/>
    <n v="43"/>
    <n v="43"/>
    <n v="43"/>
    <n v="43"/>
    <n v="44"/>
    <n v="45"/>
    <n v="45"/>
    <n v="47"/>
    <n v="47"/>
    <n v="49"/>
    <n v="49"/>
    <n v="50"/>
    <n v="50"/>
    <n v="50"/>
    <n v="51"/>
    <n v="53"/>
    <n v="55"/>
    <n v="55"/>
    <n v="55"/>
    <n v="54"/>
    <n v="56"/>
    <n v="56"/>
    <n v="56"/>
    <n v="58"/>
    <n v="58"/>
    <n v="58"/>
    <n v="61"/>
    <n v="61"/>
    <n v="60"/>
    <n v="6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6"/>
    <n v="6"/>
    <n v="6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0"/>
    <n v="10"/>
    <n v="11"/>
    <n v="12"/>
    <n v="13"/>
    <n v="13"/>
    <n v="13"/>
    <n v="13"/>
    <n v="13"/>
    <n v="13"/>
    <n v="13"/>
    <n v="13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8"/>
    <n v="8"/>
    <n v="7"/>
    <n v="8"/>
    <n v="12"/>
    <n v="11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8"/>
    <n v="18"/>
    <n v="18"/>
    <n v="18"/>
    <n v="19"/>
    <n v="19"/>
    <n v="23"/>
    <n v="23"/>
    <n v="22"/>
    <n v="22"/>
    <n v="22"/>
    <n v="22"/>
    <n v="22"/>
    <n v="22"/>
    <n v="22"/>
    <n v="22"/>
    <n v="22"/>
    <n v="23"/>
    <n v="23"/>
    <n v="23"/>
    <n v="24"/>
    <n v="24"/>
    <n v="24"/>
    <n v="24"/>
    <n v="25"/>
    <n v="26"/>
    <n v="3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6"/>
    <n v="6"/>
    <n v="6"/>
    <n v="6"/>
    <n v="6"/>
    <n v="12"/>
    <n v="14"/>
    <n v="14"/>
    <n v="14"/>
    <n v="14"/>
    <n v="15"/>
    <n v="15"/>
    <n v="15"/>
    <n v="22"/>
    <n v="22"/>
    <n v="26"/>
    <n v="21"/>
    <n v="21"/>
    <n v="22"/>
    <n v="23"/>
    <n v="23"/>
    <n v="22"/>
    <n v="22"/>
    <n v="22"/>
    <n v="22"/>
    <n v="23"/>
    <n v="23"/>
    <n v="25"/>
    <n v="24"/>
    <n v="24"/>
    <n v="24"/>
    <n v="24"/>
    <n v="24"/>
    <n v="24"/>
    <n v="24"/>
    <n v="24"/>
    <n v="25"/>
    <n v="24"/>
    <n v="32"/>
    <n v="32"/>
    <n v="32"/>
    <n v="32"/>
    <n v="32"/>
    <n v="33"/>
    <n v="33"/>
    <n v="33"/>
    <n v="34"/>
    <n v="34"/>
    <n v="34"/>
    <n v="33"/>
    <n v="33"/>
    <n v="34"/>
    <n v="34"/>
    <n v="34"/>
    <n v="34"/>
    <n v="34"/>
    <n v="34"/>
    <n v="35"/>
    <n v="35"/>
    <n v="35"/>
    <n v="35"/>
    <n v="35"/>
    <n v="35"/>
    <n v="35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7"/>
    <n v="7"/>
    <n v="7"/>
    <n v="8"/>
    <n v="8"/>
    <n v="11"/>
    <n v="11"/>
    <n v="11"/>
    <n v="18"/>
    <n v="18"/>
    <n v="18"/>
    <n v="19"/>
    <n v="21"/>
    <n v="22"/>
    <n v="23"/>
    <n v="23"/>
    <n v="22"/>
    <n v="24"/>
    <n v="23"/>
    <n v="23"/>
    <n v="26"/>
    <n v="26"/>
    <n v="28"/>
    <n v="28"/>
    <n v="28"/>
    <n v="28"/>
    <n v="30"/>
    <n v="30"/>
    <n v="30"/>
    <n v="32"/>
    <n v="31"/>
    <n v="33"/>
    <n v="34"/>
    <n v="35"/>
    <n v="44"/>
    <n v="49"/>
    <n v="49"/>
    <n v="52"/>
    <n v="54"/>
    <n v="54"/>
    <n v="54"/>
    <n v="65"/>
    <n v="75"/>
    <n v="75"/>
    <n v="76"/>
    <n v="78"/>
    <n v="82"/>
    <n v="84"/>
    <n v="89"/>
    <n v="92"/>
    <n v="92"/>
    <n v="92"/>
    <n v="132"/>
    <n v="138"/>
    <n v="140"/>
    <n v="156"/>
    <n v="164"/>
    <n v="164"/>
    <n v="175"/>
    <n v="178"/>
    <n v="184"/>
    <n v="184"/>
    <n v="2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9"/>
    <n v="9"/>
    <n v="9"/>
    <n v="9"/>
    <n v="13"/>
    <n v="13"/>
    <n v="13"/>
    <n v="13"/>
    <n v="13"/>
    <n v="14"/>
    <n v="14"/>
    <n v="14"/>
    <n v="17"/>
    <n v="17"/>
    <n v="16"/>
    <n v="17"/>
    <n v="19"/>
    <n v="20"/>
    <n v="21"/>
    <n v="21"/>
    <n v="21"/>
    <n v="22"/>
    <n v="22"/>
    <n v="22"/>
    <n v="22"/>
    <n v="23"/>
    <n v="24"/>
    <n v="24"/>
    <n v="24"/>
    <n v="27"/>
    <n v="27"/>
    <n v="28"/>
    <n v="28"/>
    <n v="29"/>
    <n v="28"/>
    <n v="31"/>
    <n v="31"/>
    <n v="32"/>
    <n v="32"/>
    <n v="32"/>
    <n v="32"/>
    <n v="32"/>
    <n v="32"/>
    <n v="32"/>
    <n v="35"/>
    <n v="35"/>
    <n v="37"/>
    <n v="37"/>
    <n v="38"/>
    <n v="39"/>
    <n v="43"/>
    <n v="43"/>
    <n v="44"/>
    <n v="44"/>
    <n v="44"/>
    <n v="44"/>
    <n v="49"/>
    <n v="49"/>
    <n v="49"/>
    <n v="51"/>
    <n v="52"/>
    <n v="52"/>
    <n v="54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6"/>
    <n v="6"/>
    <n v="6"/>
    <n v="9"/>
    <n v="8"/>
    <n v="8"/>
    <n v="8"/>
    <n v="9"/>
    <n v="9"/>
    <n v="9"/>
    <n v="9"/>
    <n v="9"/>
    <n v="9"/>
    <n v="10"/>
    <n v="10"/>
    <n v="10"/>
    <n v="10"/>
    <n v="12"/>
    <n v="13"/>
    <n v="13"/>
    <n v="13"/>
    <n v="13"/>
    <n v="14"/>
    <n v="15"/>
    <n v="16"/>
    <n v="16"/>
    <n v="16"/>
    <n v="16"/>
    <n v="16"/>
    <n v="17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22"/>
    <n v="22"/>
    <n v="22"/>
    <n v="22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5"/>
    <n v="5"/>
    <n v="4"/>
    <n v="4"/>
    <n v="4"/>
    <n v="4"/>
    <n v="5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6"/>
    <n v="7"/>
    <n v="8"/>
    <n v="10"/>
    <n v="9"/>
    <n v="11"/>
    <n v="9"/>
    <n v="9"/>
    <n v="9"/>
    <n v="9"/>
    <n v="9"/>
    <n v="10"/>
    <n v="10"/>
    <n v="11"/>
    <n v="11"/>
    <n v="12"/>
    <n v="12"/>
    <n v="12"/>
    <n v="12"/>
    <n v="12"/>
    <n v="12"/>
    <n v="12"/>
    <n v="13"/>
    <n v="13"/>
    <n v="13"/>
    <n v="13"/>
    <n v="14"/>
    <n v="14"/>
    <n v="15"/>
    <n v="15"/>
    <n v="15"/>
    <n v="15"/>
    <n v="17"/>
    <n v="17"/>
    <n v="17"/>
    <n v="17"/>
    <n v="17"/>
    <n v="17"/>
    <n v="16"/>
    <n v="16"/>
    <n v="16"/>
    <n v="16"/>
    <n v="16"/>
    <n v="17"/>
    <n v="17"/>
    <n v="17"/>
    <n v="17"/>
    <n v="17"/>
    <n v="17"/>
    <n v="17"/>
    <n v="17"/>
    <n v="18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5"/>
    <n v="5"/>
    <n v="5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9"/>
    <n v="12"/>
    <n v="13"/>
    <n v="13"/>
    <n v="13"/>
    <n v="13"/>
    <n v="18"/>
    <n v="21"/>
    <n v="21"/>
    <n v="21"/>
    <n v="21"/>
    <n v="24"/>
    <n v="24"/>
    <n v="24"/>
    <n v="49"/>
    <n v="49"/>
    <n v="47"/>
    <n v="52"/>
    <n v="71"/>
    <n v="71"/>
    <n v="87"/>
    <n v="95"/>
    <n v="101"/>
    <n v="112"/>
    <n v="131"/>
    <n v="130"/>
    <n v="165"/>
    <n v="184"/>
    <n v="219"/>
    <n v="234"/>
    <n v="263"/>
    <n v="313"/>
    <n v="332"/>
    <n v="344"/>
    <n v="344"/>
    <n v="369"/>
    <n v="400"/>
    <n v="426"/>
    <n v="447"/>
    <n v="486"/>
    <n v="512"/>
    <n v="530"/>
    <n v="530"/>
    <n v="573"/>
    <n v="637"/>
    <n v="637"/>
    <n v="730"/>
    <n v="751"/>
    <n v="776"/>
    <n v="776"/>
    <n v="810"/>
    <n v="828"/>
    <n v="863"/>
    <n v="878"/>
    <n v="906"/>
    <n v="920"/>
    <n v="920"/>
    <n v="920"/>
    <n v="949"/>
    <n v="950"/>
    <n v="964"/>
    <n v="995"/>
    <n v="1007"/>
    <n v="1007"/>
    <n v="1038"/>
    <n v="1045"/>
    <n v="1067"/>
    <n v="1081"/>
    <n v="109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6"/>
    <n v="6"/>
    <n v="6"/>
    <n v="6"/>
    <n v="6"/>
    <n v="7"/>
    <n v="9"/>
    <n v="9"/>
    <n v="9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7"/>
    <n v="7"/>
    <n v="8"/>
    <n v="8"/>
    <n v="7"/>
    <n v="9"/>
    <n v="11"/>
    <n v="12"/>
    <n v="13"/>
    <n v="13"/>
    <n v="13"/>
    <n v="13"/>
    <n v="16"/>
    <n v="16"/>
    <n v="16"/>
    <n v="19"/>
    <n v="20"/>
    <n v="19"/>
    <n v="21"/>
    <n v="21"/>
    <n v="22"/>
    <n v="22"/>
    <n v="22"/>
    <n v="23"/>
    <n v="24"/>
    <n v="25"/>
    <n v="26"/>
    <n v="27"/>
    <n v="26"/>
    <n v="26"/>
    <n v="26"/>
    <n v="29"/>
    <n v="29"/>
    <n v="29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7"/>
    <n v="8"/>
    <n v="8"/>
    <n v="8"/>
    <n v="8"/>
    <n v="8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5"/>
    <n v="8"/>
    <n v="9"/>
    <n v="9"/>
    <n v="8"/>
    <n v="8"/>
    <n v="9"/>
    <n v="9"/>
    <n v="9"/>
    <n v="17"/>
    <n v="17"/>
    <n v="16"/>
    <n v="16"/>
    <n v="20"/>
    <n v="18"/>
    <n v="19"/>
    <n v="18"/>
    <n v="18"/>
    <n v="18"/>
    <n v="19"/>
    <n v="19"/>
    <n v="19"/>
    <n v="19"/>
    <n v="19"/>
    <n v="19"/>
    <n v="17"/>
    <n v="18"/>
    <n v="18"/>
    <n v="18"/>
    <n v="18"/>
    <n v="18"/>
    <n v="18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25"/>
    <n v="25"/>
    <n v="25"/>
    <n v="25"/>
    <n v="26"/>
    <n v="26"/>
    <n v="26"/>
    <n v="27"/>
    <n v="27"/>
    <n v="27"/>
    <n v="27"/>
    <n v="29"/>
    <n v="29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8"/>
    <n v="9"/>
    <n v="9"/>
    <n v="11"/>
    <n v="39"/>
    <n v="47"/>
    <n v="61"/>
    <n v="72"/>
    <n v="65"/>
    <n v="75"/>
    <n v="79"/>
    <n v="82"/>
    <n v="86"/>
    <n v="89"/>
    <n v="94"/>
    <n v="98"/>
    <n v="99"/>
    <n v="101"/>
    <n v="104"/>
    <n v="105"/>
    <n v="108"/>
    <n v="110"/>
    <n v="110"/>
    <n v="110"/>
    <n v="114"/>
    <n v="114"/>
    <n v="117"/>
    <n v="117"/>
    <n v="129"/>
    <n v="130"/>
    <n v="130"/>
    <n v="130"/>
    <n v="130"/>
    <n v="130"/>
    <n v="130"/>
    <n v="133"/>
    <n v="133"/>
    <n v="134"/>
    <n v="134"/>
    <n v="136"/>
    <n v="140"/>
    <n v="142"/>
    <n v="142"/>
    <n v="151"/>
    <n v="148"/>
    <n v="152"/>
    <n v="152"/>
    <n v="151"/>
    <n v="159"/>
    <n v="189"/>
    <n v="192"/>
    <n v="198"/>
    <n v="257"/>
    <n v="262"/>
    <n v="262"/>
    <n v="269"/>
    <n v="289"/>
    <n v="289"/>
    <n v="291"/>
    <n v="299"/>
    <n v="395"/>
    <n v="397"/>
    <n v="401"/>
    <n v="401"/>
    <n v="412"/>
    <n v="418"/>
    <n v="422"/>
    <n v="428"/>
    <n v="446"/>
    <n v="462"/>
    <n v="46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7"/>
    <n v="9"/>
    <n v="11"/>
    <n v="15"/>
    <n v="19"/>
    <n v="26"/>
    <n v="34"/>
    <n v="39"/>
    <n v="40"/>
    <n v="52"/>
    <n v="58"/>
    <n v="65"/>
    <n v="66"/>
    <n v="67"/>
    <n v="71"/>
    <n v="73"/>
    <n v="74"/>
    <n v="74"/>
    <n v="74"/>
    <n v="78"/>
    <n v="79"/>
    <n v="79"/>
    <n v="79"/>
    <n v="79"/>
    <n v="79"/>
    <n v="80"/>
    <n v="81"/>
    <n v="81"/>
    <n v="82"/>
    <n v="82"/>
    <n v="87"/>
    <n v="90"/>
    <n v="90"/>
    <n v="90"/>
    <n v="90"/>
    <n v="90"/>
    <n v="90"/>
    <n v="90"/>
    <n v="90"/>
    <n v="90"/>
    <n v="90"/>
    <n v="90"/>
    <n v="90"/>
    <n v="90"/>
    <n v="90"/>
    <n v="90"/>
    <n v="94"/>
    <n v="94"/>
    <n v="94"/>
    <n v="99"/>
    <n v="100"/>
    <n v="118"/>
    <n v="131"/>
    <n v="157"/>
    <n v="172"/>
    <n v="182"/>
    <n v="182"/>
    <n v="182"/>
    <n v="182"/>
    <n v="184"/>
    <n v="184"/>
    <n v="184"/>
    <n v="184"/>
    <n v="184"/>
    <n v="184"/>
    <n v="184"/>
    <n v="184"/>
    <n v="185"/>
    <n v="186"/>
    <n v="18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12"/>
    <n v="12"/>
    <n v="26"/>
    <n v="36"/>
    <n v="65"/>
    <n v="91"/>
    <n v="90"/>
    <n v="107"/>
    <n v="139"/>
    <n v="153"/>
    <n v="161"/>
    <n v="189"/>
    <n v="201"/>
    <n v="222"/>
    <n v="284"/>
    <n v="286"/>
    <n v="347"/>
    <n v="358"/>
    <n v="366"/>
    <n v="370"/>
    <n v="397"/>
    <n v="415"/>
    <n v="428"/>
    <n v="432"/>
    <n v="438"/>
    <n v="440"/>
    <n v="451"/>
    <n v="468"/>
    <n v="496"/>
    <n v="508"/>
    <n v="512"/>
    <n v="515"/>
    <n v="533"/>
    <n v="536"/>
    <n v="551"/>
    <n v="557"/>
    <n v="568"/>
    <n v="574"/>
    <n v="576"/>
    <n v="587"/>
    <n v="593"/>
    <n v="627"/>
    <n v="636"/>
    <n v="644"/>
    <n v="647"/>
    <n v="657"/>
    <n v="664"/>
    <n v="672"/>
    <n v="675"/>
    <n v="689"/>
    <n v="694"/>
    <n v="695"/>
    <n v="701"/>
    <n v="704"/>
    <n v="745"/>
    <n v="749"/>
    <n v="752"/>
    <n v="756"/>
    <n v="760"/>
    <n v="762"/>
    <n v="768"/>
    <n v="782"/>
    <n v="785"/>
    <n v="785"/>
    <n v="786"/>
    <n v="788"/>
    <n v="792"/>
    <n v="805"/>
    <n v="810"/>
    <n v="810"/>
    <n v="817"/>
    <n v="820"/>
    <n v="827"/>
    <n v="841"/>
    <n v="852"/>
    <n v="861"/>
    <n v="865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8"/>
    <n v="8"/>
    <n v="14"/>
    <n v="17"/>
    <n v="20"/>
    <n v="25"/>
    <n v="31"/>
    <n v="33"/>
    <n v="56"/>
    <n v="59"/>
    <n v="77"/>
    <n v="84"/>
    <n v="89"/>
    <n v="94"/>
    <n v="105"/>
    <n v="109"/>
    <n v="116"/>
    <n v="120"/>
    <n v="123"/>
    <n v="129"/>
    <n v="132"/>
    <n v="137"/>
    <n v="143"/>
    <n v="146"/>
    <n v="146"/>
    <n v="151"/>
    <n v="154"/>
    <n v="158"/>
    <n v="166"/>
    <n v="172"/>
    <n v="173"/>
    <n v="175"/>
    <n v="177"/>
    <n v="178"/>
    <n v="182"/>
    <n v="189"/>
    <n v="194"/>
    <n v="197"/>
    <n v="201"/>
    <n v="202"/>
    <n v="203"/>
    <n v="206"/>
    <n v="206"/>
    <n v="208"/>
    <n v="228"/>
    <n v="228"/>
    <n v="230"/>
    <n v="231"/>
    <n v="234"/>
    <n v="235"/>
    <n v="229"/>
    <n v="230"/>
    <n v="230"/>
    <n v="230"/>
    <n v="233"/>
    <n v="238"/>
    <n v="238"/>
    <n v="238"/>
    <n v="238"/>
    <n v="243"/>
    <n v="245"/>
    <n v="245"/>
    <n v="248"/>
    <n v="248"/>
    <n v="251"/>
    <n v="252"/>
    <n v="252"/>
    <n v="252"/>
    <n v="252"/>
    <n v="252"/>
    <n v="25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7"/>
    <n v="10"/>
    <n v="12"/>
    <n v="13"/>
    <n v="14"/>
    <n v="19"/>
    <n v="31"/>
    <n v="34"/>
    <n v="37"/>
    <n v="36"/>
    <n v="37"/>
    <n v="40"/>
    <n v="45"/>
    <n v="48"/>
    <n v="56"/>
    <n v="56"/>
    <n v="61"/>
    <n v="61"/>
    <n v="64"/>
    <n v="65"/>
    <n v="64"/>
    <n v="66"/>
    <n v="68"/>
    <n v="68"/>
    <n v="69"/>
    <n v="69"/>
    <n v="69"/>
    <n v="71"/>
    <n v="71"/>
    <n v="69"/>
    <n v="69"/>
    <n v="69"/>
    <n v="69"/>
    <n v="71"/>
    <n v="71"/>
    <n v="71"/>
    <n v="73"/>
    <n v="72"/>
    <n v="74"/>
    <n v="74"/>
    <n v="73"/>
    <n v="74"/>
    <n v="74"/>
    <n v="74"/>
    <n v="74"/>
    <n v="74"/>
    <n v="75"/>
    <n v="76"/>
    <n v="79"/>
    <n v="79"/>
    <n v="80"/>
    <n v="89"/>
    <n v="92"/>
    <n v="93"/>
    <n v="94"/>
    <n v="96"/>
    <n v="99"/>
    <n v="101"/>
    <n v="101"/>
    <n v="104"/>
    <n v="113"/>
    <n v="115"/>
    <n v="117"/>
    <n v="120"/>
    <n v="120"/>
    <n v="125"/>
    <n v="128"/>
    <n v="130"/>
    <n v="136"/>
    <n v="141"/>
    <n v="149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4"/>
    <n v="5"/>
    <n v="5"/>
    <n v="8"/>
    <n v="10"/>
    <n v="13"/>
    <n v="15"/>
    <n v="19"/>
    <n v="23"/>
    <n v="23"/>
    <n v="23"/>
    <n v="26"/>
    <n v="27"/>
    <n v="27"/>
    <n v="27"/>
    <n v="28"/>
    <n v="28"/>
    <n v="30"/>
    <n v="33"/>
    <n v="35"/>
    <n v="35"/>
    <n v="35"/>
    <n v="36"/>
    <n v="36"/>
    <n v="36"/>
    <n v="35"/>
    <n v="35"/>
    <n v="35"/>
    <n v="35"/>
    <n v="36"/>
    <n v="37"/>
    <n v="37"/>
    <n v="39"/>
    <n v="42"/>
    <n v="42"/>
    <n v="43"/>
    <n v="43"/>
    <n v="43"/>
    <n v="44"/>
    <n v="44"/>
    <n v="44"/>
    <n v="46"/>
    <n v="46"/>
    <n v="46"/>
    <n v="46"/>
    <n v="48"/>
    <n v="49"/>
    <n v="50"/>
    <n v="51"/>
    <n v="52"/>
    <n v="52"/>
    <n v="52"/>
    <n v="52"/>
    <n v="54"/>
    <n v="56"/>
    <n v="56"/>
    <n v="56"/>
    <n v="58"/>
    <n v="58"/>
    <n v="61"/>
    <n v="61"/>
    <n v="61"/>
    <n v="66"/>
    <n v="66"/>
    <n v="69"/>
    <n v="69"/>
    <n v="81"/>
    <n v="90"/>
    <n v="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8"/>
    <n v="9"/>
    <n v="10"/>
    <n v="12"/>
    <n v="14"/>
    <n v="17"/>
    <n v="17"/>
    <n v="24"/>
    <n v="27"/>
    <n v="30"/>
    <n v="33"/>
    <n v="37"/>
    <n v="37"/>
    <n v="42"/>
    <n v="45"/>
    <n v="58"/>
    <n v="65"/>
    <n v="66"/>
    <n v="66"/>
    <n v="66"/>
    <n v="69"/>
    <n v="69"/>
    <n v="69"/>
    <n v="70"/>
    <n v="72"/>
    <n v="73"/>
    <n v="73"/>
    <n v="74"/>
    <n v="77"/>
    <n v="77"/>
    <n v="76"/>
    <n v="76"/>
    <n v="78"/>
    <n v="78"/>
    <n v="78"/>
    <n v="78"/>
    <n v="77"/>
    <n v="77"/>
    <n v="77"/>
    <n v="77"/>
    <n v="77"/>
    <n v="80"/>
    <n v="81"/>
    <n v="83"/>
    <n v="82"/>
    <n v="83"/>
    <n v="84"/>
    <n v="84"/>
    <n v="84"/>
    <n v="114"/>
    <n v="136"/>
    <n v="136"/>
    <n v="137"/>
    <n v="138"/>
    <n v="138"/>
    <n v="139"/>
    <n v="139"/>
    <n v="139"/>
    <n v="144"/>
    <n v="146"/>
    <n v="147"/>
    <n v="147"/>
    <n v="149"/>
    <n v="149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5"/>
    <n v="5"/>
    <n v="5"/>
    <n v="12"/>
    <n v="12"/>
    <n v="25"/>
    <n v="32"/>
    <n v="37"/>
    <n v="45"/>
    <n v="56"/>
    <n v="57"/>
    <n v="63"/>
    <n v="75"/>
    <n v="87"/>
    <n v="95"/>
    <n v="126"/>
    <n v="133"/>
    <n v="139"/>
    <n v="146"/>
    <n v="159"/>
    <n v="171"/>
    <n v="175"/>
    <n v="178"/>
    <n v="186"/>
    <n v="188"/>
    <n v="207"/>
    <n v="211"/>
    <n v="220"/>
    <n v="230"/>
    <n v="230"/>
    <n v="233"/>
    <n v="233"/>
    <n v="241"/>
    <n v="246"/>
    <n v="255"/>
    <n v="258"/>
    <n v="265"/>
    <n v="270"/>
    <n v="274"/>
    <n v="277"/>
    <n v="285"/>
    <n v="286"/>
    <n v="287"/>
    <n v="292"/>
    <n v="295"/>
    <n v="300"/>
    <n v="300"/>
    <n v="303"/>
    <n v="307"/>
    <n v="308"/>
    <n v="310"/>
    <n v="310"/>
    <n v="312"/>
    <n v="313"/>
    <n v="324"/>
    <n v="327"/>
    <n v="336"/>
    <n v="342"/>
    <n v="344"/>
    <n v="346"/>
    <n v="348"/>
    <n v="353"/>
    <n v="374"/>
    <n v="380"/>
    <n v="380"/>
    <n v="382"/>
    <n v="398"/>
    <n v="398"/>
    <n v="402"/>
    <n v="406"/>
    <n v="406"/>
    <n v="412"/>
    <n v="415"/>
    <n v="416"/>
    <n v="421"/>
    <n v="425"/>
    <n v="438"/>
    <n v="4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5"/>
    <n v="7"/>
    <n v="12"/>
    <n v="15"/>
    <n v="15"/>
    <n v="34"/>
    <n v="40"/>
    <n v="93"/>
    <n v="115"/>
    <n v="140"/>
    <n v="189"/>
    <n v="219"/>
    <n v="222"/>
    <n v="242"/>
    <n v="298"/>
    <n v="336"/>
    <n v="377"/>
    <n v="598"/>
    <n v="647"/>
    <n v="711"/>
    <n v="756"/>
    <n v="803"/>
    <n v="906"/>
    <n v="950"/>
    <n v="974"/>
    <n v="1018"/>
    <n v="1033"/>
    <n v="1097"/>
    <n v="1118"/>
    <n v="1154"/>
    <n v="1220"/>
    <n v="1244"/>
    <n v="1261"/>
    <n v="1276"/>
    <n v="1310"/>
    <n v="1332"/>
    <n v="1389"/>
    <n v="1407"/>
    <n v="1432"/>
    <n v="1448"/>
    <n v="1470"/>
    <n v="1497"/>
    <n v="1525"/>
    <n v="1540"/>
    <n v="1579"/>
    <n v="1601"/>
    <n v="1610"/>
    <n v="1629"/>
    <n v="1639"/>
    <n v="1667"/>
    <n v="1690"/>
    <n v="1712"/>
    <n v="1743"/>
    <n v="1751"/>
    <n v="1765"/>
    <n v="1784"/>
    <n v="1800"/>
    <n v="1818"/>
    <n v="1846"/>
    <n v="1864"/>
    <n v="1877"/>
    <n v="1898"/>
    <n v="1912"/>
    <n v="1939"/>
    <n v="2272"/>
    <n v="2293"/>
    <n v="2293"/>
    <n v="2312"/>
    <n v="2343"/>
    <n v="2347"/>
    <n v="2427"/>
    <n v="2480"/>
    <n v="2480"/>
    <n v="2525"/>
    <n v="2562"/>
    <n v="2578"/>
    <n v="2609"/>
    <n v="2633"/>
    <n v="2676"/>
    <n v="26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11"/>
    <n v="15"/>
    <n v="22"/>
    <n v="28"/>
    <n v="35"/>
    <n v="42"/>
    <n v="65"/>
    <n v="90"/>
    <n v="108"/>
    <n v="119"/>
    <n v="135"/>
    <n v="139"/>
    <n v="159"/>
    <n v="186"/>
    <n v="191"/>
    <n v="209"/>
    <n v="228"/>
    <n v="248"/>
    <n v="259"/>
    <n v="268"/>
    <n v="273"/>
    <n v="282"/>
    <n v="300"/>
    <n v="309"/>
    <n v="309"/>
    <n v="323"/>
    <n v="324"/>
    <n v="334"/>
    <n v="341"/>
    <n v="352"/>
    <n v="356"/>
    <n v="360"/>
    <n v="363"/>
    <n v="369"/>
    <n v="377"/>
    <n v="386"/>
    <n v="389"/>
    <n v="437"/>
    <n v="449"/>
    <n v="455"/>
    <n v="464"/>
    <n v="470"/>
    <n v="475"/>
    <n v="478"/>
    <n v="481"/>
    <n v="490"/>
    <n v="493"/>
    <n v="496"/>
    <n v="496"/>
    <n v="505"/>
    <n v="507"/>
    <n v="513"/>
    <n v="514"/>
    <n v="517"/>
    <n v="520"/>
    <n v="521"/>
    <n v="521"/>
    <n v="548"/>
    <n v="567"/>
    <n v="567"/>
    <n v="568"/>
    <n v="572"/>
    <n v="578"/>
    <n v="581"/>
    <n v="588"/>
    <n v="588"/>
    <n v="596"/>
    <n v="599"/>
    <n v="608"/>
    <n v="611"/>
    <n v="613"/>
    <n v="621"/>
    <n v="6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3"/>
    <n v="10"/>
    <n v="11"/>
    <n v="13"/>
    <n v="14"/>
    <n v="18"/>
    <n v="18"/>
    <n v="18"/>
    <n v="18"/>
    <n v="18"/>
    <n v="18"/>
    <n v="18"/>
    <n v="19"/>
    <n v="19"/>
    <n v="15"/>
    <n v="15"/>
    <n v="15"/>
    <n v="15"/>
    <n v="15"/>
    <n v="17"/>
    <n v="17"/>
    <n v="17"/>
    <n v="17"/>
    <n v="17"/>
    <n v="17"/>
    <n v="18"/>
    <n v="18"/>
    <n v="20"/>
    <n v="20"/>
    <n v="31"/>
    <n v="39"/>
    <n v="40"/>
    <n v="41"/>
    <n v="41"/>
    <n v="47"/>
    <n v="48"/>
    <n v="48"/>
    <n v="48"/>
    <n v="48"/>
    <n v="48"/>
    <n v="48"/>
    <n v="48"/>
    <n v="50"/>
    <n v="50"/>
    <n v="50"/>
    <n v="50"/>
    <n v="50"/>
    <n v="51"/>
    <n v="51"/>
    <n v="51"/>
    <n v="52"/>
    <n v="52"/>
    <n v="52"/>
    <n v="52"/>
    <n v="52"/>
    <n v="52"/>
    <n v="53"/>
    <n v="54"/>
    <n v="58"/>
    <n v="60"/>
    <n v="61"/>
    <n v="65"/>
    <n v="7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5"/>
    <n v="6"/>
    <n v="9"/>
    <n v="9"/>
    <n v="12"/>
    <n v="13"/>
    <n v="14"/>
    <n v="17"/>
    <n v="18"/>
    <n v="20"/>
    <n v="21"/>
    <n v="21"/>
    <n v="21"/>
    <n v="22"/>
    <n v="23"/>
    <n v="23"/>
    <n v="23"/>
    <n v="24"/>
    <n v="24"/>
    <n v="24"/>
    <n v="24"/>
    <n v="24"/>
    <n v="25"/>
    <n v="25"/>
    <n v="25"/>
    <n v="25"/>
    <n v="25"/>
    <n v="35"/>
    <n v="36"/>
    <n v="40"/>
    <n v="44"/>
    <n v="45"/>
    <n v="46"/>
    <n v="46"/>
    <n v="46"/>
    <n v="46"/>
    <n v="59"/>
    <n v="83"/>
    <n v="85"/>
    <n v="85"/>
    <n v="86"/>
    <n v="103"/>
    <n v="103"/>
    <n v="103"/>
    <n v="104"/>
    <n v="106"/>
    <n v="106"/>
    <n v="106"/>
    <n v="106"/>
    <n v="112"/>
    <n v="112"/>
    <n v="112"/>
    <n v="112"/>
    <n v="112"/>
    <n v="112"/>
    <n v="112"/>
    <n v="112"/>
    <n v="112"/>
    <n v="113"/>
    <n v="113"/>
    <n v="115"/>
    <n v="114"/>
    <n v="117"/>
    <n v="119"/>
    <n v="1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8"/>
    <n v="10"/>
    <n v="11"/>
    <n v="18"/>
    <n v="20"/>
    <n v="23"/>
    <n v="30"/>
    <n v="30"/>
    <n v="33"/>
    <n v="38"/>
    <n v="40"/>
    <n v="41"/>
    <n v="41"/>
    <n v="41"/>
    <n v="41"/>
    <n v="44"/>
    <n v="47"/>
    <n v="48"/>
    <n v="50"/>
    <n v="50"/>
    <n v="50"/>
    <n v="50"/>
    <n v="50"/>
    <n v="50"/>
    <n v="52"/>
    <n v="52"/>
    <n v="52"/>
    <n v="52"/>
    <n v="53"/>
    <n v="54"/>
    <n v="59"/>
    <n v="59"/>
    <n v="59"/>
    <n v="58"/>
    <n v="58"/>
    <n v="58"/>
    <n v="58"/>
    <n v="58"/>
    <n v="58"/>
    <n v="59"/>
    <n v="59"/>
    <n v="59"/>
    <n v="59"/>
    <n v="59"/>
    <n v="59"/>
    <n v="59"/>
    <n v="58"/>
    <n v="58"/>
    <n v="58"/>
    <n v="58"/>
    <n v="58"/>
    <n v="58"/>
    <n v="58"/>
    <n v="58"/>
    <n v="61"/>
    <n v="61"/>
    <n v="61"/>
    <n v="62"/>
    <n v="62"/>
    <n v="62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0"/>
    <n v="5"/>
    <n v="5"/>
    <n v="9"/>
    <n v="11"/>
    <n v="12"/>
    <n v="13"/>
    <n v="16"/>
    <n v="17"/>
    <n v="18"/>
    <n v="19"/>
    <n v="19"/>
    <n v="21"/>
    <n v="21"/>
    <n v="23"/>
    <n v="25"/>
    <n v="26"/>
    <n v="26"/>
    <n v="26"/>
    <n v="27"/>
    <n v="27"/>
    <n v="28"/>
    <n v="30"/>
    <n v="30"/>
    <n v="31"/>
    <n v="32"/>
    <n v="36"/>
    <n v="38"/>
    <n v="39"/>
    <n v="39"/>
    <n v="39"/>
    <n v="40"/>
    <n v="41"/>
    <n v="42"/>
    <n v="42"/>
    <n v="43"/>
    <n v="43"/>
    <n v="43"/>
    <n v="43"/>
    <n v="43"/>
    <n v="51"/>
    <n v="54"/>
    <n v="55"/>
    <n v="56"/>
    <n v="57"/>
    <n v="57"/>
    <n v="57"/>
    <n v="57"/>
    <n v="68"/>
    <n v="69"/>
    <n v="69"/>
    <n v="69"/>
    <n v="73"/>
    <n v="74"/>
    <n v="86"/>
    <n v="86"/>
    <n v="86"/>
    <n v="87"/>
    <n v="87"/>
    <n v="88"/>
    <n v="88"/>
    <n v="94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1"/>
    <n v="13"/>
    <n v="21"/>
    <n v="25"/>
    <n v="28"/>
    <n v="30"/>
    <n v="39"/>
    <n v="42"/>
    <n v="46"/>
    <n v="71"/>
    <n v="80"/>
    <n v="82"/>
    <n v="89"/>
    <n v="91"/>
    <n v="101"/>
    <n v="107"/>
    <n v="114"/>
    <n v="124"/>
    <n v="125"/>
    <n v="130"/>
    <n v="134"/>
    <n v="140"/>
    <n v="145"/>
    <n v="152"/>
    <n v="156"/>
    <n v="158"/>
    <n v="168"/>
    <n v="171"/>
    <n v="176"/>
    <n v="180"/>
    <n v="184"/>
    <n v="185"/>
    <n v="187"/>
    <n v="189"/>
    <n v="191"/>
    <n v="190"/>
    <n v="194"/>
    <n v="198"/>
    <n v="198"/>
    <n v="202"/>
    <n v="202"/>
    <n v="205"/>
    <n v="207"/>
    <n v="208"/>
    <n v="213"/>
    <n v="214"/>
    <n v="215"/>
    <n v="215"/>
    <n v="221"/>
    <n v="223"/>
    <n v="225"/>
    <n v="218"/>
    <n v="222"/>
    <n v="224"/>
    <n v="226"/>
    <n v="228"/>
    <n v="235"/>
    <n v="236"/>
    <n v="236"/>
    <n v="237"/>
    <n v="239"/>
    <n v="239"/>
    <n v="241"/>
    <n v="242"/>
    <n v="242"/>
    <n v="246"/>
    <n v="247"/>
    <n v="247"/>
    <n v="249"/>
    <n v="250"/>
    <n v="260"/>
    <n v="26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18"/>
    <n v="18"/>
    <n v="43"/>
    <n v="58"/>
    <n v="75"/>
    <n v="105"/>
    <n v="124"/>
    <n v="153"/>
    <n v="164"/>
    <n v="188"/>
    <n v="228"/>
    <n v="244"/>
    <n v="325"/>
    <n v="389"/>
    <n v="621"/>
    <n v="656"/>
    <n v="816"/>
    <n v="892"/>
    <n v="935"/>
    <n v="1000"/>
    <n v="1088"/>
    <n v="1158"/>
    <n v="1223"/>
    <n v="1273"/>
    <n v="1295"/>
    <n v="1325"/>
    <n v="1389"/>
    <n v="1424"/>
    <n v="1476"/>
    <n v="1512"/>
    <n v="1534"/>
    <n v="1560"/>
    <n v="1603"/>
    <n v="1636"/>
    <n v="1697"/>
    <n v="1720"/>
    <n v="1739"/>
    <n v="1771"/>
    <n v="1787"/>
    <n v="1830"/>
    <n v="1874"/>
    <n v="1989"/>
    <n v="2054"/>
    <n v="2086"/>
    <n v="2131"/>
    <n v="2175"/>
    <n v="2224"/>
    <n v="2256"/>
    <n v="2284"/>
    <n v="2348"/>
    <n v="2374"/>
    <n v="2398"/>
    <n v="2445"/>
    <n v="2487"/>
    <n v="2898"/>
    <n v="2953"/>
    <n v="3009"/>
    <n v="3034"/>
    <n v="3056"/>
    <n v="3145"/>
    <n v="3213"/>
    <n v="3319"/>
    <n v="3370"/>
    <n v="3370"/>
    <n v="3386"/>
    <n v="3438"/>
    <n v="3462"/>
    <n v="3491"/>
    <n v="3526"/>
    <n v="3526"/>
    <n v="3591"/>
    <n v="3618"/>
    <n v="3666"/>
    <n v="3730"/>
    <n v="3773"/>
    <n v="3820"/>
    <n v="387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6"/>
    <n v="6"/>
    <n v="6"/>
    <n v="6"/>
    <n v="8"/>
    <n v="8"/>
    <n v="9"/>
    <n v="9"/>
    <n v="9"/>
    <n v="9"/>
    <n v="8"/>
    <n v="9"/>
    <n v="11"/>
    <n v="14"/>
    <n v="15"/>
    <n v="17"/>
    <n v="17"/>
    <n v="23"/>
    <n v="24"/>
    <n v="25"/>
    <n v="25"/>
    <n v="26"/>
    <n v="32"/>
    <n v="34"/>
    <n v="37"/>
    <n v="46"/>
    <n v="46"/>
    <n v="51"/>
    <n v="62"/>
    <n v="62"/>
    <n v="65"/>
    <n v="103"/>
    <n v="111"/>
    <n v="115"/>
    <n v="118"/>
    <n v="118"/>
    <n v="138"/>
    <n v="148"/>
    <n v="159"/>
    <n v="164"/>
    <n v="165"/>
    <n v="179"/>
    <n v="18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8"/>
    <n v="8"/>
    <n v="9"/>
    <n v="10"/>
    <n v="14"/>
    <n v="19"/>
    <n v="22"/>
    <n v="27"/>
    <n v="39"/>
    <n v="39"/>
    <n v="39"/>
    <n v="59"/>
    <n v="65"/>
    <n v="67"/>
    <n v="71"/>
    <n v="73"/>
    <n v="77"/>
    <n v="81"/>
    <n v="84"/>
    <n v="90"/>
    <n v="90"/>
    <n v="93"/>
    <n v="95"/>
    <n v="101"/>
    <n v="102"/>
    <n v="106"/>
    <n v="105"/>
    <n v="107"/>
    <n v="108"/>
    <n v="116"/>
    <n v="118"/>
    <n v="119"/>
    <n v="122"/>
    <n v="128"/>
    <n v="128"/>
    <n v="129"/>
    <n v="130"/>
    <n v="131"/>
    <n v="132"/>
    <n v="132"/>
    <n v="133"/>
    <n v="136"/>
    <n v="135"/>
    <n v="136"/>
    <n v="140"/>
    <n v="145"/>
    <n v="169"/>
    <n v="172"/>
    <n v="176"/>
    <n v="176"/>
    <n v="177"/>
    <n v="179"/>
    <n v="179"/>
    <n v="183"/>
    <n v="184"/>
    <n v="184"/>
    <n v="187"/>
    <n v="190"/>
    <n v="190"/>
    <n v="191"/>
    <n v="192"/>
    <n v="192"/>
    <n v="194"/>
    <n v="194"/>
    <n v="197"/>
    <n v="198"/>
    <n v="198"/>
    <n v="199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8"/>
    <n v="10"/>
    <n v="11"/>
    <n v="16"/>
    <n v="18"/>
    <n v="19"/>
    <n v="19"/>
    <n v="23"/>
    <n v="23"/>
    <n v="25"/>
    <n v="31"/>
    <n v="35"/>
    <n v="34"/>
    <n v="36"/>
    <n v="38"/>
    <n v="39"/>
    <n v="40"/>
    <n v="41"/>
    <n v="42"/>
    <n v="43"/>
    <n v="43"/>
    <n v="43"/>
    <n v="43"/>
    <n v="44"/>
    <n v="44"/>
    <n v="44"/>
    <n v="45"/>
    <n v="45"/>
    <n v="45"/>
    <n v="46"/>
    <n v="49"/>
    <n v="49"/>
    <n v="51"/>
    <n v="59"/>
    <n v="59"/>
    <n v="60"/>
    <n v="63"/>
    <n v="63"/>
    <n v="64"/>
    <n v="67"/>
    <n v="67"/>
    <n v="67"/>
    <n v="67"/>
    <n v="68"/>
    <n v="74"/>
    <n v="74"/>
    <n v="74"/>
    <n v="66"/>
    <n v="66"/>
    <n v="66"/>
    <n v="67"/>
    <n v="67"/>
    <n v="83"/>
    <n v="87"/>
    <n v="87"/>
    <n v="165"/>
    <n v="166"/>
    <n v="75"/>
    <n v="75"/>
    <n v="75"/>
    <n v="75"/>
    <n v="78"/>
    <n v="78"/>
    <n v="78"/>
    <n v="80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10"/>
    <n v="19"/>
    <n v="25"/>
    <n v="28"/>
    <n v="28"/>
    <n v="30"/>
    <n v="37"/>
    <n v="40"/>
    <n v="47"/>
    <n v="48"/>
    <n v="49"/>
    <n v="49"/>
    <n v="53"/>
    <n v="58"/>
    <n v="67"/>
    <n v="78"/>
    <n v="81"/>
    <n v="83"/>
    <n v="87"/>
    <n v="95"/>
    <n v="108"/>
    <n v="108"/>
    <n v="113"/>
    <n v="116"/>
    <n v="119"/>
    <n v="121"/>
    <n v="123"/>
    <n v="125"/>
    <n v="130"/>
    <n v="131"/>
    <n v="131"/>
    <n v="139"/>
    <n v="140"/>
    <n v="146"/>
    <n v="145"/>
    <n v="146"/>
    <n v="188"/>
    <n v="206"/>
    <n v="208"/>
    <n v="208"/>
    <n v="256"/>
    <n v="266"/>
    <n v="266"/>
    <n v="268"/>
    <n v="273"/>
    <n v="273"/>
    <n v="274"/>
    <n v="274"/>
    <n v="287"/>
    <n v="287"/>
    <n v="287"/>
    <n v="288"/>
    <n v="294"/>
    <n v="297"/>
    <n v="310"/>
    <n v="311"/>
    <n v="311"/>
    <n v="314"/>
    <n v="332"/>
    <n v="376"/>
    <n v="377"/>
    <n v="377"/>
    <n v="378"/>
    <n v="38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5"/>
    <n v="5"/>
    <n v="9"/>
    <n v="8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1"/>
    <n v="11"/>
    <n v="11"/>
    <n v="11"/>
    <n v="12"/>
    <n v="12"/>
    <n v="12"/>
    <n v="13"/>
    <n v="14"/>
    <n v="15"/>
    <n v="15"/>
    <n v="17"/>
    <n v="17"/>
    <n v="17"/>
    <n v="17"/>
    <n v="17"/>
    <n v="18"/>
    <n v="18"/>
    <n v="18"/>
    <n v="18"/>
    <n v="18"/>
    <n v="18"/>
    <n v="20"/>
    <n v="20"/>
    <n v="21"/>
    <n v="22"/>
    <n v="22"/>
    <n v="22"/>
    <n v="26"/>
    <n v="26"/>
    <n v="26"/>
    <n v="26"/>
    <n v="27"/>
    <n v="27"/>
    <n v="28"/>
    <n v="28"/>
    <n v="28"/>
    <n v="28"/>
    <n v="28"/>
    <n v="29"/>
    <n v="30"/>
    <n v="30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2"/>
    <n v="2"/>
    <n v="2"/>
    <n v="3"/>
    <n v="2"/>
    <n v="2"/>
    <n v="3"/>
    <n v="4"/>
    <n v="9"/>
    <n v="11"/>
    <n v="18"/>
    <n v="36"/>
    <n v="49"/>
    <n v="67"/>
    <n v="78"/>
    <n v="68"/>
    <n v="69"/>
    <n v="83"/>
    <n v="89"/>
    <n v="97"/>
    <n v="108"/>
    <n v="121"/>
    <n v="128"/>
    <n v="136"/>
    <n v="142"/>
    <n v="148"/>
    <n v="159"/>
    <n v="164"/>
    <n v="175"/>
    <n v="176"/>
    <n v="184"/>
    <n v="194"/>
    <n v="195"/>
    <n v="217"/>
    <n v="228"/>
    <n v="231"/>
    <n v="240"/>
    <n v="243"/>
    <n v="245"/>
    <n v="247"/>
    <n v="248"/>
    <n v="257"/>
    <n v="261"/>
    <n v="265"/>
    <n v="267"/>
    <n v="270"/>
    <n v="274"/>
    <n v="278"/>
    <n v="281"/>
    <n v="283"/>
    <n v="285"/>
    <n v="285"/>
    <n v="286"/>
    <n v="287"/>
    <n v="352"/>
    <n v="352"/>
    <n v="352"/>
    <n v="353"/>
    <n v="353"/>
    <n v="355"/>
    <n v="358"/>
    <n v="359"/>
    <n v="384"/>
    <n v="388"/>
    <n v="388"/>
    <n v="388"/>
    <n v="392"/>
    <n v="393"/>
    <n v="403"/>
    <n v="404"/>
    <n v="404"/>
    <n v="407"/>
    <n v="408"/>
    <n v="410"/>
    <n v="411"/>
    <n v="418"/>
    <n v="419"/>
    <n v="42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0"/>
    <n v="14"/>
    <n v="14"/>
    <n v="17"/>
    <n v="20"/>
    <n v="21"/>
    <n v="22"/>
    <n v="28"/>
    <n v="35"/>
    <n v="36"/>
    <n v="69"/>
    <n v="81"/>
    <n v="119"/>
    <n v="122"/>
    <n v="136"/>
    <n v="160"/>
    <n v="171"/>
    <n v="187"/>
    <n v="198"/>
    <n v="214"/>
    <n v="232"/>
    <n v="241"/>
    <n v="253"/>
    <n v="256"/>
    <n v="258"/>
    <n v="267"/>
    <n v="270"/>
    <n v="274"/>
    <n v="282"/>
    <n v="281"/>
    <n v="297"/>
    <n v="299"/>
    <n v="339"/>
    <n v="433"/>
    <n v="433"/>
    <n v="442"/>
    <n v="443"/>
    <n v="448"/>
    <n v="450"/>
    <n v="459"/>
    <n v="472"/>
    <n v="476"/>
    <n v="482"/>
    <n v="484"/>
    <n v="489"/>
    <n v="492"/>
    <n v="493"/>
    <n v="495"/>
    <n v="499"/>
    <n v="501"/>
    <n v="504"/>
    <n v="507"/>
    <n v="537"/>
    <n v="543"/>
    <n v="524"/>
    <n v="526"/>
    <n v="527"/>
    <n v="528"/>
    <n v="531"/>
    <n v="540"/>
    <n v="541"/>
    <n v="541"/>
    <n v="546"/>
    <n v="554"/>
    <n v="556"/>
    <n v="559"/>
    <n v="563"/>
    <n v="563"/>
    <n v="564"/>
    <n v="567"/>
    <n v="577"/>
    <n v="578"/>
    <n v="579"/>
    <n v="584"/>
    <n v="58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2"/>
    <n v="3"/>
    <n v="4"/>
    <n v="4"/>
    <n v="4"/>
    <n v="1"/>
    <n v="1"/>
    <n v="4"/>
    <n v="5"/>
    <n v="5"/>
    <n v="7"/>
    <n v="8"/>
    <n v="8"/>
    <n v="8"/>
    <n v="8"/>
    <n v="9"/>
    <n v="11"/>
    <n v="12"/>
    <n v="14"/>
    <n v="14"/>
    <n v="14"/>
    <n v="15"/>
    <n v="15"/>
    <n v="16"/>
    <n v="21"/>
    <n v="22"/>
    <n v="25"/>
    <n v="25"/>
    <n v="30"/>
    <n v="30"/>
    <n v="34"/>
    <n v="34"/>
    <n v="40"/>
    <n v="40"/>
    <n v="42"/>
    <n v="47"/>
    <n v="48"/>
    <n v="56"/>
    <n v="57"/>
    <n v="58"/>
    <n v="59"/>
    <n v="64"/>
    <n v="67"/>
    <n v="67"/>
    <n v="67"/>
    <n v="70"/>
    <n v="69"/>
    <n v="68"/>
    <n v="69"/>
    <n v="70"/>
    <n v="75"/>
    <n v="76"/>
    <n v="80"/>
    <n v="82"/>
    <n v="82"/>
    <n v="83"/>
    <n v="90"/>
    <n v="96"/>
    <n v="100"/>
    <n v="100"/>
    <n v="100"/>
    <n v="106"/>
    <n v="106"/>
    <n v="106"/>
    <n v="109"/>
    <n v="110"/>
    <n v="117"/>
    <n v="1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1"/>
    <n v="12"/>
    <n v="16"/>
    <n v="35"/>
    <n v="40"/>
    <n v="62"/>
    <n v="104"/>
    <n v="166"/>
    <n v="166"/>
    <n v="252"/>
    <n v="293"/>
    <n v="359"/>
    <n v="458"/>
    <n v="548"/>
    <n v="744"/>
    <n v="761"/>
    <n v="838"/>
    <n v="1193"/>
    <n v="1433"/>
    <n v="2178"/>
    <n v="2495"/>
    <n v="3008"/>
    <n v="3088"/>
    <n v="3530"/>
    <n v="3922"/>
    <n v="4092"/>
    <n v="4480"/>
    <n v="4678"/>
    <n v="4877"/>
    <n v="4990"/>
    <n v="5088"/>
    <n v="5188"/>
    <n v="5265"/>
    <n v="5346"/>
    <n v="5476"/>
    <n v="5543"/>
    <n v="5592"/>
    <n v="5761"/>
    <n v="5802"/>
    <n v="5860"/>
    <n v="5929"/>
    <n v="5985"/>
    <n v="6007"/>
    <n v="6059"/>
    <n v="6104"/>
    <n v="6135"/>
    <n v="6173"/>
    <n v="6197"/>
    <n v="6305"/>
    <n v="6362"/>
    <n v="6388"/>
    <n v="6426"/>
    <n v="6491"/>
    <n v="6554"/>
    <n v="6588"/>
    <n v="6610"/>
    <n v="6679"/>
    <n v="6709"/>
    <n v="6755"/>
    <n v="6789"/>
    <n v="6833"/>
    <n v="6860"/>
    <n v="6897"/>
    <n v="6982"/>
    <n v="7039"/>
    <n v="7059"/>
    <n v="7095"/>
    <n v="7128"/>
    <n v="7175"/>
    <n v="7232"/>
    <n v="7232"/>
    <n v="7248"/>
    <n v="7298"/>
    <n v="7332"/>
    <n v="7394"/>
    <n v="7424"/>
    <n v="7424"/>
    <n v="7536"/>
    <n v="7584"/>
    <n v="7652"/>
    <n v="7711"/>
    <n v="7738"/>
    <n v="7763"/>
    <n v="780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9"/>
    <n v="13"/>
    <n v="14"/>
    <n v="9"/>
    <n v="13"/>
    <n v="21"/>
    <n v="25"/>
    <n v="28"/>
    <n v="30"/>
    <n v="32"/>
    <n v="35"/>
    <n v="44"/>
    <n v="47"/>
    <n v="47"/>
    <n v="48"/>
    <n v="48"/>
    <n v="52"/>
    <n v="53"/>
    <n v="55"/>
    <n v="55"/>
    <n v="57"/>
    <n v="57"/>
    <n v="57"/>
    <n v="57"/>
    <n v="59"/>
    <n v="59"/>
    <n v="61"/>
    <n v="61"/>
    <n v="62"/>
    <n v="62"/>
    <n v="63"/>
    <n v="64"/>
    <n v="64"/>
    <n v="65"/>
    <n v="65"/>
    <n v="66"/>
    <n v="66"/>
    <n v="66"/>
    <n v="67"/>
    <n v="67"/>
    <n v="68"/>
    <n v="68"/>
    <n v="69"/>
    <n v="69"/>
    <n v="70"/>
    <n v="69"/>
    <n v="69"/>
    <n v="70"/>
    <n v="71"/>
    <n v="71"/>
    <n v="72"/>
    <n v="73"/>
    <n v="73"/>
    <n v="73"/>
    <n v="74"/>
    <n v="74"/>
    <n v="75"/>
    <n v="75"/>
    <n v="75"/>
    <n v="76"/>
    <n v="76"/>
    <n v="78"/>
    <n v="78"/>
    <n v="78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9"/>
    <n v="12"/>
    <n v="20"/>
    <n v="30"/>
    <n v="44"/>
    <n v="48"/>
    <n v="50"/>
    <n v="82"/>
    <n v="118"/>
    <n v="159"/>
    <n v="247"/>
    <n v="276"/>
    <n v="229"/>
    <n v="247"/>
    <n v="260"/>
    <n v="272"/>
    <n v="285"/>
    <n v="303"/>
    <n v="330"/>
    <n v="337"/>
    <n v="354"/>
    <n v="360"/>
    <n v="363"/>
    <n v="375"/>
    <n v="387"/>
    <n v="396"/>
    <n v="414"/>
    <n v="419"/>
    <n v="423"/>
    <n v="429"/>
    <n v="435"/>
    <n v="439"/>
    <n v="440"/>
    <n v="442"/>
    <n v="443"/>
    <n v="443"/>
    <n v="446"/>
    <n v="451"/>
    <n v="455"/>
    <n v="463"/>
    <n v="464"/>
    <n v="466"/>
    <n v="468"/>
    <n v="473"/>
    <n v="477"/>
    <n v="479"/>
    <n v="481"/>
    <n v="498"/>
    <n v="501"/>
    <n v="508"/>
    <n v="512"/>
    <n v="537"/>
    <n v="541"/>
    <n v="543"/>
    <n v="578"/>
    <n v="590"/>
    <n v="598"/>
    <n v="605"/>
    <n v="607"/>
    <n v="631"/>
    <n v="637"/>
    <n v="637"/>
    <n v="659"/>
    <n v="674"/>
    <n v="678"/>
    <n v="689"/>
    <n v="695"/>
    <n v="695"/>
    <n v="763"/>
    <n v="768"/>
    <n v="793"/>
    <n v="803"/>
    <n v="821"/>
    <n v="834"/>
    <n v="85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5"/>
    <n v="11"/>
    <n v="11"/>
    <n v="15"/>
    <n v="16"/>
    <n v="18"/>
    <n v="28"/>
    <n v="30"/>
    <n v="34"/>
    <n v="36"/>
    <n v="51"/>
    <n v="74"/>
    <n v="105"/>
    <n v="158"/>
    <n v="185"/>
    <n v="217"/>
    <n v="228"/>
    <n v="305"/>
    <n v="322"/>
    <n v="355"/>
    <n v="393"/>
    <n v="426"/>
    <n v="454"/>
    <n v="468"/>
    <n v="481"/>
    <n v="486"/>
    <n v="499"/>
    <n v="528"/>
    <n v="542"/>
    <n v="560"/>
    <n v="566"/>
    <n v="573"/>
    <n v="576"/>
    <n v="583"/>
    <n v="603"/>
    <n v="607"/>
    <n v="610"/>
    <n v="624"/>
    <n v="632"/>
    <n v="635"/>
    <n v="651"/>
    <n v="651"/>
    <n v="661"/>
    <n v="666"/>
    <n v="669"/>
    <n v="681"/>
    <n v="686"/>
    <n v="692"/>
    <n v="693"/>
    <n v="698"/>
    <n v="706"/>
    <n v="711"/>
    <n v="713"/>
    <n v="715"/>
    <n v="716"/>
    <n v="719"/>
    <n v="724"/>
    <n v="738"/>
    <n v="742"/>
    <n v="744"/>
    <n v="750"/>
    <n v="753"/>
    <n v="763"/>
    <n v="766"/>
    <n v="766"/>
    <n v="766"/>
    <n v="775"/>
    <n v="776"/>
    <n v="781"/>
    <n v="789"/>
    <n v="789"/>
    <n v="809"/>
    <n v="821"/>
    <n v="827"/>
    <n v="867"/>
    <n v="878"/>
    <n v="882"/>
    <n v="88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6"/>
    <n v="6"/>
    <n v="8"/>
    <n v="9"/>
    <n v="9"/>
    <n v="10"/>
    <n v="11"/>
    <n v="13"/>
    <n v="13"/>
    <n v="13"/>
    <n v="13"/>
    <n v="13"/>
    <n v="13"/>
    <n v="13"/>
    <n v="14"/>
    <n v="14"/>
    <n v="15"/>
    <n v="15"/>
    <n v="17"/>
    <n v="18"/>
    <n v="19"/>
    <n v="21"/>
    <n v="21"/>
    <n v="22"/>
    <n v="23"/>
    <n v="26"/>
    <n v="26"/>
    <n v="26"/>
    <n v="27"/>
    <n v="27"/>
    <n v="29"/>
    <n v="30"/>
    <n v="31"/>
    <n v="33"/>
    <n v="33"/>
    <n v="33"/>
    <n v="33"/>
    <n v="35"/>
    <n v="35"/>
    <n v="36"/>
    <n v="37"/>
    <n v="40"/>
    <n v="40"/>
    <n v="40"/>
    <n v="40"/>
    <n v="45"/>
    <n v="45"/>
    <n v="45"/>
    <n v="45"/>
    <n v="47"/>
    <n v="47"/>
    <n v="48"/>
    <n v="48"/>
    <n v="48"/>
    <n v="51"/>
    <n v="51"/>
    <n v="52"/>
    <n v="53"/>
    <n v="53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7"/>
    <n v="6"/>
    <n v="7"/>
    <n v="8"/>
    <n v="12"/>
    <n v="13"/>
    <n v="13"/>
    <n v="17"/>
    <n v="17"/>
    <n v="18"/>
    <n v="19"/>
    <n v="22"/>
    <n v="24"/>
    <n v="28"/>
    <n v="33"/>
    <n v="37"/>
    <n v="39"/>
    <n v="39"/>
    <n v="42"/>
    <n v="41"/>
    <n v="43"/>
    <n v="47"/>
    <n v="49"/>
    <n v="49"/>
    <n v="51"/>
    <n v="52"/>
    <n v="58"/>
    <n v="62"/>
    <n v="64"/>
    <n v="69"/>
    <n v="72"/>
    <n v="79"/>
    <n v="80"/>
    <n v="83"/>
    <n v="85"/>
    <n v="85"/>
    <n v="88"/>
    <n v="90"/>
    <n v="94"/>
    <n v="96"/>
    <n v="99"/>
    <n v="101"/>
    <n v="103"/>
    <n v="106"/>
    <n v="106"/>
    <n v="107"/>
    <n v="107"/>
    <n v="115"/>
    <n v="116"/>
    <n v="122"/>
    <n v="119"/>
    <n v="121"/>
    <n v="121"/>
    <n v="122"/>
    <n v="122"/>
    <n v="130"/>
    <n v="133"/>
    <n v="133"/>
    <n v="133"/>
    <n v="135"/>
    <n v="138"/>
    <n v="142"/>
    <n v="144"/>
    <n v="144"/>
    <n v="152"/>
    <n v="157"/>
    <n v="160"/>
    <n v="160"/>
    <n v="161"/>
    <n v="163"/>
    <n v="16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6"/>
    <n v="6"/>
    <n v="11"/>
    <n v="11"/>
    <n v="12"/>
    <n v="15"/>
    <n v="16"/>
    <n v="23"/>
    <n v="25"/>
    <n v="33"/>
    <n v="40"/>
    <n v="64"/>
    <n v="67"/>
    <n v="79"/>
    <n v="94"/>
    <n v="99"/>
    <n v="103"/>
    <n v="107"/>
    <n v="109"/>
    <n v="120"/>
    <n v="122"/>
    <n v="129"/>
    <n v="133"/>
    <n v="136"/>
    <n v="142"/>
    <n v="144"/>
    <n v="148"/>
    <n v="149"/>
    <n v="158"/>
    <n v="161"/>
    <n v="165"/>
    <n v="172"/>
    <n v="177"/>
    <n v="182"/>
    <n v="183"/>
    <n v="185"/>
    <n v="190"/>
    <n v="197"/>
    <n v="229"/>
    <n v="235"/>
    <n v="238"/>
    <n v="243"/>
    <n v="247"/>
    <n v="266"/>
    <n v="268"/>
    <n v="268"/>
    <n v="277"/>
    <n v="278"/>
    <n v="281"/>
    <n v="283"/>
    <n v="293"/>
    <n v="343"/>
    <n v="347"/>
    <n v="344"/>
    <n v="348"/>
    <n v="350"/>
    <n v="356"/>
    <n v="358"/>
    <n v="363"/>
    <n v="366"/>
    <n v="366"/>
    <n v="375"/>
    <n v="391"/>
    <n v="399"/>
    <n v="403"/>
    <n v="408"/>
    <n v="408"/>
    <n v="417"/>
    <n v="422"/>
    <n v="428"/>
    <n v="440"/>
    <n v="446"/>
    <n v="453"/>
    <n v="4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5"/>
    <n v="5"/>
    <n v="5"/>
    <n v="7"/>
    <n v="7"/>
    <n v="7"/>
    <n v="7"/>
    <n v="7"/>
    <n v="7"/>
    <n v="7"/>
    <n v="8"/>
    <n v="8"/>
    <n v="8"/>
    <n v="8"/>
    <n v="8"/>
    <n v="8"/>
    <n v="8"/>
    <n v="12"/>
    <n v="12"/>
    <n v="13"/>
    <n v="14"/>
    <n v="14"/>
    <n v="18"/>
    <n v="24"/>
    <n v="24"/>
    <n v="24"/>
    <n v="24"/>
    <n v="27"/>
    <n v="33"/>
    <n v="43"/>
    <n v="54"/>
    <n v="54"/>
    <n v="55"/>
    <n v="69"/>
    <n v="70"/>
    <n v="77"/>
    <n v="79"/>
    <n v="79"/>
    <n v="90"/>
    <n v="97"/>
    <n v="101"/>
    <n v="105"/>
    <n v="106"/>
    <n v="116"/>
    <n v="12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2"/>
    <n v="2"/>
    <n v="2"/>
    <n v="4"/>
    <n v="7"/>
    <n v="9"/>
    <n v="10"/>
    <n v="15"/>
    <n v="20"/>
    <n v="23"/>
    <n v="24"/>
    <n v="27"/>
    <n v="31"/>
    <n v="31"/>
    <n v="32"/>
    <n v="32"/>
    <n v="32"/>
    <n v="34"/>
    <n v="34"/>
    <n v="35"/>
    <n v="37"/>
    <n v="38"/>
    <n v="39"/>
    <n v="41"/>
    <n v="45"/>
    <n v="46"/>
    <n v="46"/>
    <n v="46"/>
    <n v="48"/>
    <n v="48"/>
    <n v="51"/>
    <n v="52"/>
    <n v="52"/>
    <n v="54"/>
    <n v="55"/>
    <n v="55"/>
    <n v="55"/>
    <n v="55"/>
    <n v="57"/>
    <n v="57"/>
    <n v="60"/>
    <n v="62"/>
    <n v="65"/>
    <n v="67"/>
    <n v="87"/>
    <n v="89"/>
    <n v="92"/>
    <n v="85"/>
    <n v="91"/>
    <n v="93"/>
    <n v="93"/>
    <n v="94"/>
    <n v="108"/>
    <n v="110"/>
    <n v="110"/>
    <n v="111"/>
    <n v="117"/>
    <n v="119"/>
    <n v="121"/>
    <n v="121"/>
    <n v="121"/>
    <n v="121"/>
    <n v="122"/>
    <n v="122"/>
    <n v="122"/>
    <n v="131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4"/>
    <n v="6"/>
    <n v="15"/>
    <n v="14"/>
    <n v="22"/>
    <n v="24"/>
    <n v="25"/>
    <n v="27"/>
    <n v="33"/>
    <n v="33"/>
    <n v="41"/>
    <n v="41"/>
    <n v="42"/>
    <n v="42"/>
    <n v="45"/>
    <n v="50"/>
    <n v="53"/>
    <n v="57"/>
    <n v="58"/>
    <n v="58"/>
    <n v="62"/>
    <n v="62"/>
    <n v="65"/>
    <n v="73"/>
    <n v="73"/>
    <n v="77"/>
    <n v="77"/>
    <n v="79"/>
    <n v="84"/>
    <n v="86"/>
    <n v="87"/>
    <n v="87"/>
    <n v="90"/>
    <n v="90"/>
    <n v="91"/>
    <n v="91"/>
    <n v="92"/>
    <n v="98"/>
    <n v="100"/>
    <n v="100"/>
    <n v="100"/>
    <n v="100"/>
    <n v="102"/>
    <n v="102"/>
    <n v="101"/>
    <n v="101"/>
    <n v="103"/>
    <n v="103"/>
    <n v="103"/>
    <n v="141"/>
    <n v="145"/>
    <n v="145"/>
    <n v="147"/>
    <n v="152"/>
    <n v="157"/>
    <n v="157"/>
    <n v="157"/>
    <n v="157"/>
    <n v="168"/>
    <n v="169"/>
    <n v="171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4"/>
    <n v="26"/>
    <n v="53"/>
    <n v="66"/>
    <n v="79"/>
    <n v="136"/>
    <n v="187"/>
    <n v="231"/>
    <n v="326"/>
    <n v="418"/>
    <n v="451"/>
    <n v="567"/>
    <n v="675"/>
    <n v="827"/>
    <n v="997"/>
    <n v="1170"/>
    <n v="1298"/>
    <n v="1350"/>
    <n v="1480"/>
    <n v="1834"/>
    <n v="2270"/>
    <n v="3148"/>
    <n v="3476"/>
    <n v="3966"/>
    <n v="4066"/>
    <n v="4565"/>
    <n v="4942"/>
    <n v="5070"/>
    <n v="5242"/>
    <n v="5416"/>
    <n v="5535"/>
    <n v="5600"/>
    <n v="5651"/>
    <n v="5718"/>
    <n v="5769"/>
    <n v="5847"/>
    <n v="5906"/>
    <n v="5953"/>
    <n v="6000"/>
    <n v="6148"/>
    <n v="6169"/>
    <n v="6209"/>
    <n v="6263"/>
    <n v="6286"/>
    <n v="6297"/>
    <n v="6342"/>
    <n v="6365"/>
    <n v="6380"/>
    <n v="6420"/>
    <n v="6452"/>
    <n v="6495"/>
    <n v="6524"/>
    <n v="6538"/>
    <n v="6557"/>
    <n v="6575"/>
    <n v="6608"/>
    <n v="6626"/>
    <n v="6645"/>
    <n v="6674"/>
    <n v="6682"/>
    <n v="6693"/>
    <n v="6718"/>
    <n v="6753"/>
    <n v="6768"/>
    <n v="6787"/>
    <n v="6781"/>
    <n v="6809"/>
    <n v="6822"/>
    <n v="6869"/>
    <n v="6884"/>
    <n v="6904"/>
    <n v="6944"/>
    <n v="6944"/>
    <n v="6953"/>
    <n v="7005"/>
    <n v="7021"/>
    <n v="7045"/>
    <n v="7067"/>
    <n v="7067"/>
    <n v="7108"/>
    <n v="7127"/>
    <n v="7141"/>
    <n v="7156"/>
    <n v="7174"/>
    <n v="7192"/>
    <n v="720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7"/>
    <n v="10"/>
    <n v="19"/>
    <n v="25"/>
    <n v="34"/>
    <n v="41"/>
    <n v="44"/>
    <n v="57"/>
    <n v="80"/>
    <n v="94"/>
    <n v="114"/>
    <n v="176"/>
    <n v="182"/>
    <n v="230"/>
    <n v="264"/>
    <n v="275"/>
    <n v="300"/>
    <n v="326"/>
    <n v="350"/>
    <n v="367"/>
    <n v="384"/>
    <n v="387"/>
    <n v="411"/>
    <n v="429"/>
    <n v="470"/>
    <n v="483"/>
    <n v="511"/>
    <n v="518"/>
    <n v="532"/>
    <n v="552"/>
    <n v="579"/>
    <n v="598"/>
    <n v="609"/>
    <n v="622"/>
    <n v="645"/>
    <n v="651"/>
    <n v="671"/>
    <n v="706"/>
    <n v="730"/>
    <n v="755"/>
    <n v="770"/>
    <n v="785"/>
    <n v="793"/>
    <n v="806"/>
    <n v="814"/>
    <n v="820"/>
    <n v="836"/>
    <n v="842"/>
    <n v="842"/>
    <n v="856"/>
    <n v="861"/>
    <n v="869"/>
    <n v="891"/>
    <n v="931"/>
    <n v="946"/>
    <n v="956"/>
    <n v="966"/>
    <n v="980"/>
    <n v="1032"/>
    <n v="1041"/>
    <n v="1041"/>
    <n v="1045"/>
    <n v="1102"/>
    <n v="1125"/>
    <n v="1150"/>
    <n v="1166"/>
    <n v="1166"/>
    <n v="1219"/>
    <n v="1248"/>
    <n v="1264"/>
    <n v="1289"/>
    <n v="1312"/>
    <n v="1346"/>
    <n v="1396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8"/>
    <n v="9"/>
    <n v="13"/>
    <n v="16"/>
    <n v="19"/>
    <n v="20"/>
    <n v="22"/>
    <n v="37"/>
    <n v="47"/>
    <n v="68"/>
    <n v="75"/>
    <n v="86"/>
    <n v="92"/>
    <n v="100"/>
    <n v="115"/>
    <n v="123"/>
    <n v="129"/>
    <n v="130"/>
    <n v="136"/>
    <n v="137"/>
    <n v="140"/>
    <n v="142"/>
    <n v="147"/>
    <n v="149"/>
    <n v="152"/>
    <n v="156"/>
    <n v="157"/>
    <n v="164"/>
    <n v="164"/>
    <n v="164"/>
    <n v="165"/>
    <n v="166"/>
    <n v="168"/>
    <n v="168"/>
    <n v="168"/>
    <n v="168"/>
    <n v="172"/>
    <n v="177"/>
    <n v="179"/>
    <n v="180"/>
    <n v="180"/>
    <n v="181"/>
    <n v="181"/>
    <n v="183"/>
    <n v="185"/>
    <n v="185"/>
    <n v="189"/>
    <n v="190"/>
    <n v="190"/>
    <n v="191"/>
    <n v="191"/>
    <n v="192"/>
    <n v="193"/>
    <n v="194"/>
    <n v="194"/>
    <n v="194"/>
    <n v="196"/>
    <n v="197"/>
    <n v="197"/>
    <n v="198"/>
    <n v="198"/>
    <n v="200"/>
    <n v="200"/>
    <n v="200"/>
    <n v="201"/>
    <n v="201"/>
    <n v="201"/>
    <n v="211"/>
    <n v="211"/>
    <n v="213"/>
    <n v="215"/>
    <n v="215"/>
    <n v="217"/>
    <n v="21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7"/>
    <n v="7"/>
    <n v="12"/>
    <n v="13"/>
    <n v="16"/>
    <n v="17"/>
    <n v="24"/>
    <n v="26"/>
    <n v="27"/>
    <n v="32"/>
    <n v="38"/>
    <n v="40"/>
    <n v="43"/>
    <n v="47"/>
    <n v="49"/>
    <n v="53"/>
    <n v="60"/>
    <n v="62"/>
    <n v="64"/>
    <n v="69"/>
    <n v="71"/>
    <n v="80"/>
    <n v="84"/>
    <n v="86"/>
    <n v="88"/>
    <n v="89"/>
    <n v="89"/>
    <n v="94"/>
    <n v="98"/>
    <n v="98"/>
    <n v="99"/>
    <n v="104"/>
    <n v="101"/>
    <n v="103"/>
    <n v="108"/>
    <n v="114"/>
    <n v="117"/>
    <n v="120"/>
    <n v="125"/>
    <n v="126"/>
    <n v="126"/>
    <n v="136"/>
    <n v="138"/>
    <n v="139"/>
    <n v="152"/>
    <n v="155"/>
    <n v="163"/>
    <n v="168"/>
    <n v="169"/>
    <n v="173"/>
    <n v="179"/>
    <n v="181"/>
    <n v="182"/>
    <n v="182"/>
    <n v="182"/>
    <n v="186"/>
    <n v="188"/>
    <n v="189"/>
    <n v="192"/>
    <n v="192"/>
    <n v="195"/>
    <n v="197"/>
    <n v="199"/>
    <n v="205"/>
    <n v="205"/>
    <n v="207"/>
    <n v="20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8"/>
    <n v="10"/>
    <n v="14"/>
    <n v="25"/>
    <n v="26"/>
    <n v="37"/>
    <n v="41"/>
    <n v="44"/>
    <n v="58"/>
    <n v="69"/>
    <n v="77"/>
    <n v="81"/>
    <n v="97"/>
    <n v="100"/>
    <n v="110"/>
    <n v="129"/>
    <n v="135"/>
    <n v="148"/>
    <n v="156"/>
    <n v="159"/>
    <n v="165"/>
    <n v="168"/>
    <n v="175"/>
    <n v="179"/>
    <n v="192"/>
    <n v="196"/>
    <n v="201"/>
    <n v="210"/>
    <n v="210"/>
    <n v="213"/>
    <n v="217"/>
    <n v="220"/>
    <n v="228"/>
    <n v="239"/>
    <n v="247"/>
    <n v="249"/>
    <n v="255"/>
    <n v="259"/>
    <n v="265"/>
    <n v="270"/>
    <n v="273"/>
    <n v="281"/>
    <n v="300"/>
    <n v="308"/>
    <n v="316"/>
    <n v="316"/>
    <n v="338"/>
    <n v="351"/>
    <n v="362"/>
    <n v="370"/>
    <n v="376"/>
    <n v="394"/>
    <n v="417"/>
    <n v="424"/>
    <n v="437"/>
    <n v="474"/>
    <n v="499"/>
    <n v="504"/>
    <n v="516"/>
    <n v="591"/>
    <n v="600"/>
    <n v="600"/>
    <n v="606"/>
    <n v="654"/>
    <n v="663"/>
    <n v="679"/>
    <n v="703"/>
    <n v="703"/>
    <n v="783"/>
    <n v="790"/>
    <n v="800"/>
    <n v="810"/>
    <n v="829"/>
    <n v="850"/>
    <n v="89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5"/>
    <n v="7"/>
    <n v="9"/>
    <n v="11"/>
    <n v="12"/>
    <n v="13"/>
    <n v="13"/>
    <n v="15"/>
    <n v="18"/>
    <n v="19"/>
    <n v="20"/>
    <n v="21"/>
    <n v="21"/>
    <n v="22"/>
    <n v="22"/>
    <n v="22"/>
    <n v="22"/>
    <n v="22"/>
    <n v="22"/>
    <n v="23"/>
    <n v="24"/>
    <n v="25"/>
    <n v="29"/>
    <n v="32"/>
    <n v="32"/>
    <n v="33"/>
    <n v="34"/>
    <n v="34"/>
    <n v="34"/>
    <n v="34"/>
    <n v="36"/>
    <n v="36"/>
    <n v="36"/>
    <n v="36"/>
    <n v="37"/>
    <n v="38"/>
    <n v="40"/>
    <n v="42"/>
    <n v="42"/>
    <n v="43"/>
    <n v="43"/>
    <n v="43"/>
    <n v="44"/>
    <n v="46"/>
    <n v="46"/>
    <n v="47"/>
    <n v="48"/>
    <n v="48"/>
    <n v="48"/>
    <n v="49"/>
    <n v="49"/>
    <n v="50"/>
    <n v="50"/>
    <n v="50"/>
    <n v="50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2"/>
    <n v="2"/>
    <n v="2"/>
    <n v="2"/>
    <n v="2"/>
    <n v="3"/>
    <n v="4"/>
    <n v="4"/>
    <n v="9"/>
    <n v="10"/>
    <n v="11"/>
    <n v="13"/>
    <n v="13"/>
    <n v="16"/>
    <n v="18"/>
    <n v="19"/>
    <n v="19"/>
    <n v="20"/>
    <n v="20"/>
    <n v="21"/>
    <n v="22"/>
    <n v="27"/>
    <n v="27"/>
    <n v="33"/>
    <n v="34"/>
    <n v="38"/>
    <n v="42"/>
    <n v="45"/>
    <n v="47"/>
    <n v="48"/>
    <n v="48"/>
    <n v="52"/>
    <n v="53"/>
    <n v="56"/>
    <n v="58"/>
    <n v="66"/>
    <n v="73"/>
    <n v="74"/>
    <n v="82"/>
    <n v="84"/>
    <n v="86"/>
    <n v="91"/>
    <n v="95"/>
    <n v="99"/>
    <n v="100"/>
    <n v="103"/>
    <n v="103"/>
    <n v="104"/>
    <n v="104"/>
    <n v="106"/>
    <n v="106"/>
    <n v="106"/>
    <n v="107"/>
    <n v="108"/>
    <n v="108"/>
    <n v="113"/>
    <n v="114"/>
    <n v="114"/>
    <n v="114"/>
    <n v="119"/>
    <n v="119"/>
    <n v="124"/>
    <n v="125"/>
    <n v="125"/>
    <n v="128"/>
    <n v="135"/>
    <n v="138"/>
    <n v="139"/>
    <n v="143"/>
    <n v="148"/>
    <n v="14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7"/>
    <n v="7"/>
    <n v="7"/>
    <n v="8"/>
    <n v="8"/>
    <n v="8"/>
    <n v="9"/>
    <n v="9"/>
    <n v="10"/>
    <n v="10"/>
    <n v="11"/>
    <n v="13"/>
    <n v="13"/>
    <n v="13"/>
    <n v="13"/>
    <n v="14"/>
    <n v="14"/>
    <n v="13"/>
    <n v="13"/>
    <n v="13"/>
    <n v="13"/>
    <n v="13"/>
    <n v="16"/>
    <n v="16"/>
    <n v="17"/>
    <n v="17"/>
    <n v="17"/>
    <n v="17"/>
    <n v="17"/>
    <n v="17"/>
    <n v="17"/>
    <n v="17"/>
    <n v="17"/>
    <n v="17"/>
    <n v="17"/>
    <n v="19"/>
    <n v="19"/>
    <n v="28"/>
    <n v="29"/>
    <n v="29"/>
    <n v="29"/>
    <n v="29"/>
    <n v="29"/>
    <n v="30"/>
    <n v="31"/>
    <n v="39"/>
    <n v="39"/>
    <n v="39"/>
    <n v="40"/>
    <n v="40"/>
    <n v="40"/>
    <n v="41"/>
    <n v="41"/>
    <n v="41"/>
    <n v="46"/>
    <n v="46"/>
    <n v="47"/>
    <n v="47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12"/>
    <n v="12"/>
    <n v="15"/>
    <n v="19"/>
    <n v="23"/>
    <n v="28"/>
    <n v="31"/>
    <n v="43"/>
    <n v="45"/>
    <n v="53"/>
    <n v="71"/>
    <n v="94"/>
    <n v="181"/>
    <n v="196"/>
    <n v="239"/>
    <n v="242"/>
    <n v="267"/>
    <n v="289"/>
    <n v="304"/>
    <n v="325"/>
    <n v="343"/>
    <n v="358"/>
    <n v="361"/>
    <n v="369"/>
    <n v="377"/>
    <n v="383"/>
    <n v="388"/>
    <n v="404"/>
    <n v="409"/>
    <n v="411"/>
    <n v="423"/>
    <n v="428"/>
    <n v="430"/>
    <n v="435"/>
    <n v="440"/>
    <n v="443"/>
    <n v="446"/>
    <n v="449"/>
    <n v="452"/>
    <n v="461"/>
    <n v="464"/>
    <n v="469"/>
    <n v="474"/>
    <n v="475"/>
    <n v="480"/>
    <n v="502"/>
    <n v="505"/>
    <n v="508"/>
    <n v="508"/>
    <n v="512"/>
    <n v="513"/>
    <n v="514"/>
    <n v="515"/>
    <n v="515"/>
    <n v="516"/>
    <n v="517"/>
    <n v="511"/>
    <n v="512"/>
    <n v="513"/>
    <n v="516"/>
    <n v="518"/>
    <n v="521"/>
    <n v="521"/>
    <n v="521"/>
    <n v="521"/>
    <n v="529"/>
    <n v="529"/>
    <n v="531"/>
    <n v="534"/>
    <n v="534"/>
    <n v="536"/>
    <n v="536"/>
    <n v="539"/>
    <n v="544"/>
    <n v="545"/>
    <n v="546"/>
    <n v="548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7"/>
    <n v="7"/>
    <n v="15"/>
    <n v="15"/>
    <n v="17"/>
    <n v="22"/>
    <n v="23"/>
    <n v="30"/>
    <n v="31"/>
    <n v="36"/>
    <n v="71"/>
    <n v="82"/>
    <n v="180"/>
    <n v="210"/>
    <n v="252"/>
    <n v="260"/>
    <n v="285"/>
    <n v="310"/>
    <n v="328"/>
    <n v="362"/>
    <n v="376"/>
    <n v="401"/>
    <n v="404"/>
    <n v="410"/>
    <n v="460"/>
    <n v="476"/>
    <n v="486"/>
    <n v="471"/>
    <n v="487"/>
    <n v="488"/>
    <n v="508"/>
    <n v="516"/>
    <n v="522"/>
    <n v="529"/>
    <n v="536"/>
    <n v="540"/>
    <n v="542"/>
    <n v="549"/>
    <n v="554"/>
    <n v="563"/>
    <n v="570"/>
    <n v="573"/>
    <n v="577"/>
    <n v="582"/>
    <n v="584"/>
    <n v="589"/>
    <n v="590"/>
    <n v="594"/>
    <n v="593"/>
    <n v="593"/>
    <n v="594"/>
    <n v="595"/>
    <n v="596"/>
    <n v="600"/>
    <n v="602"/>
    <n v="606"/>
    <n v="613"/>
    <n v="613"/>
    <n v="615"/>
    <n v="615"/>
    <n v="615"/>
    <n v="618"/>
    <n v="622"/>
    <n v="622"/>
    <n v="623"/>
    <n v="625"/>
    <n v="625"/>
    <n v="631"/>
    <n v="633"/>
    <n v="633"/>
    <n v="637"/>
    <n v="638"/>
    <n v="642"/>
    <n v="645"/>
    <n v="647"/>
    <n v="647"/>
    <n v="64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8"/>
    <n v="10"/>
    <n v="10"/>
    <n v="11"/>
    <n v="11"/>
    <n v="13"/>
    <n v="13"/>
    <n v="14"/>
    <n v="14"/>
    <n v="14"/>
    <n v="17"/>
    <n v="18"/>
    <n v="19"/>
    <n v="19"/>
    <n v="20"/>
    <n v="21"/>
    <n v="22"/>
    <n v="23"/>
    <n v="23"/>
    <n v="27"/>
    <n v="27"/>
    <n v="27"/>
    <n v="28"/>
    <n v="28"/>
    <n v="28"/>
    <n v="28"/>
    <n v="30"/>
    <n v="30"/>
    <n v="31"/>
    <n v="32"/>
    <n v="32"/>
    <n v="32"/>
    <n v="32"/>
    <n v="35"/>
    <n v="35"/>
    <n v="35"/>
    <n v="38"/>
    <n v="38"/>
    <n v="38"/>
    <n v="40"/>
    <n v="41"/>
    <n v="41"/>
    <n v="41"/>
    <n v="41"/>
    <n v="42"/>
    <n v="43"/>
    <n v="44"/>
    <n v="44"/>
    <n v="44"/>
    <n v="49"/>
    <n v="51"/>
    <n v="51"/>
    <n v="51"/>
    <n v="51"/>
    <n v="51"/>
    <n v="51"/>
    <n v="51"/>
    <n v="51"/>
    <n v="51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9"/>
    <n v="14"/>
    <n v="29"/>
    <n v="40"/>
    <n v="48"/>
    <n v="55"/>
    <n v="65"/>
    <n v="77"/>
    <n v="86"/>
    <n v="110"/>
    <n v="116"/>
    <n v="150"/>
    <n v="155"/>
    <n v="167"/>
    <n v="176"/>
    <n v="181"/>
    <n v="191"/>
    <n v="194"/>
    <n v="197"/>
    <n v="204"/>
    <n v="207"/>
    <n v="208"/>
    <n v="210"/>
    <n v="214"/>
    <n v="216"/>
    <n v="217"/>
    <n v="218"/>
    <n v="222"/>
    <n v="228"/>
    <n v="231"/>
    <n v="235"/>
    <n v="237"/>
    <n v="237"/>
    <n v="239"/>
    <n v="239"/>
    <n v="240"/>
    <n v="243"/>
    <n v="246"/>
    <n v="247"/>
    <n v="247"/>
    <n v="250"/>
    <n v="253"/>
    <n v="254"/>
    <n v="256"/>
    <n v="256"/>
    <n v="257"/>
    <n v="257"/>
    <n v="257"/>
    <n v="256"/>
    <n v="256"/>
    <n v="268"/>
    <n v="284"/>
    <n v="284"/>
    <n v="282"/>
    <n v="283"/>
    <n v="284"/>
    <n v="284"/>
    <n v="284"/>
    <n v="289"/>
    <n v="289"/>
    <n v="289"/>
    <n v="289"/>
    <n v="292"/>
    <n v="292"/>
    <n v="293"/>
    <n v="294"/>
    <n v="294"/>
    <n v="294"/>
    <n v="294"/>
    <n v="294"/>
    <n v="294"/>
    <n v="303"/>
    <n v="303"/>
    <n v="30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9"/>
    <n v="9"/>
    <n v="16"/>
    <n v="21"/>
    <n v="27"/>
    <n v="38"/>
    <n v="41"/>
    <n v="54"/>
    <n v="57"/>
    <n v="75"/>
    <n v="104"/>
    <n v="118"/>
    <n v="274"/>
    <n v="290"/>
    <n v="338"/>
    <n v="345"/>
    <n v="366"/>
    <n v="415"/>
    <n v="432"/>
    <n v="477"/>
    <n v="507"/>
    <n v="538"/>
    <n v="545"/>
    <n v="556"/>
    <n v="562"/>
    <n v="569"/>
    <n v="609"/>
    <n v="623"/>
    <n v="637"/>
    <n v="642"/>
    <n v="669"/>
    <n v="686"/>
    <n v="704"/>
    <n v="721"/>
    <n v="736"/>
    <n v="747"/>
    <n v="749"/>
    <n v="751"/>
    <n v="758"/>
    <n v="765"/>
    <n v="768"/>
    <n v="771"/>
    <n v="772"/>
    <n v="772"/>
    <n v="777"/>
    <n v="782"/>
    <n v="790"/>
    <n v="791"/>
    <n v="791"/>
    <n v="801"/>
    <n v="801"/>
    <n v="801"/>
    <n v="804"/>
    <n v="808"/>
    <n v="820"/>
    <n v="830"/>
    <n v="829"/>
    <n v="829"/>
    <n v="830"/>
    <n v="831"/>
    <n v="832"/>
    <n v="838"/>
    <n v="838"/>
    <n v="838"/>
    <n v="841"/>
    <n v="845"/>
    <n v="848"/>
    <n v="849"/>
    <n v="850"/>
    <n v="850"/>
    <n v="858"/>
    <n v="860"/>
    <n v="862"/>
    <n v="864"/>
    <n v="868"/>
    <n v="872"/>
    <n v="8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5"/>
    <n v="10"/>
    <n v="10"/>
    <n v="10"/>
    <n v="15"/>
    <n v="31"/>
    <n v="45"/>
    <n v="56"/>
    <n v="68"/>
    <n v="45"/>
    <n v="47"/>
    <n v="52"/>
    <n v="60"/>
    <n v="86"/>
    <n v="90"/>
    <n v="103"/>
    <n v="109"/>
    <n v="113"/>
    <n v="114"/>
    <n v="115"/>
    <n v="116"/>
    <n v="118"/>
    <n v="119"/>
    <n v="133"/>
    <n v="134"/>
    <n v="136"/>
    <n v="136"/>
    <n v="140"/>
    <n v="154"/>
    <n v="157"/>
    <n v="163"/>
    <n v="163"/>
    <n v="167"/>
    <n v="170"/>
    <n v="172"/>
    <n v="180"/>
    <n v="181"/>
    <n v="185"/>
    <n v="186"/>
    <n v="191"/>
    <n v="198"/>
    <n v="202"/>
    <n v="203"/>
    <n v="204"/>
    <n v="211"/>
    <n v="215"/>
    <n v="214"/>
    <n v="215"/>
    <n v="241"/>
    <n v="244"/>
    <n v="244"/>
    <n v="230"/>
    <n v="231"/>
    <n v="235"/>
    <n v="237"/>
    <n v="237"/>
    <n v="244"/>
    <n v="247"/>
    <n v="247"/>
    <n v="247"/>
    <n v="248"/>
    <n v="249"/>
    <n v="252"/>
    <n v="252"/>
    <n v="252"/>
    <n v="255"/>
    <n v="257"/>
    <n v="263"/>
    <n v="266"/>
    <n v="269"/>
    <n v="272"/>
    <n v="30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0"/>
    <n v="13"/>
    <n v="13"/>
    <n v="20"/>
    <n v="32"/>
    <n v="41"/>
    <n v="58"/>
    <n v="69"/>
    <n v="64"/>
    <n v="77"/>
    <n v="90"/>
    <n v="101"/>
    <n v="112"/>
    <n v="127"/>
    <n v="140"/>
    <n v="146"/>
    <n v="157"/>
    <n v="162"/>
    <n v="168"/>
    <n v="174"/>
    <n v="179"/>
    <n v="184"/>
    <n v="187"/>
    <n v="190"/>
    <n v="193"/>
    <n v="193"/>
    <n v="202"/>
    <n v="210"/>
    <n v="218"/>
    <n v="219"/>
    <n v="221"/>
    <n v="223"/>
    <n v="226"/>
    <n v="228"/>
    <n v="232"/>
    <n v="241"/>
    <n v="244"/>
    <n v="244"/>
    <n v="244"/>
    <n v="247"/>
    <n v="252"/>
    <n v="254"/>
    <n v="255"/>
    <n v="257"/>
    <n v="257"/>
    <n v="260"/>
    <n v="264"/>
    <n v="276"/>
    <n v="278"/>
    <n v="278"/>
    <n v="272"/>
    <n v="274"/>
    <n v="274"/>
    <n v="275"/>
    <n v="275"/>
    <n v="287"/>
    <n v="288"/>
    <n v="288"/>
    <n v="288"/>
    <n v="289"/>
    <n v="291"/>
    <n v="292"/>
    <n v="293"/>
    <n v="293"/>
    <n v="294"/>
    <n v="298"/>
    <n v="300"/>
    <n v="300"/>
    <n v="306"/>
    <n v="311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5"/>
    <n v="6"/>
    <n v="7"/>
    <n v="7"/>
    <n v="10"/>
    <n v="22"/>
    <n v="26"/>
    <n v="42"/>
    <n v="47"/>
    <n v="65"/>
    <n v="67"/>
    <n v="73"/>
    <n v="76"/>
    <n v="81"/>
    <n v="89"/>
    <n v="100"/>
    <n v="105"/>
    <n v="113"/>
    <n v="127"/>
    <n v="129"/>
    <n v="130"/>
    <n v="134"/>
    <n v="137"/>
    <n v="143"/>
    <n v="149"/>
    <n v="156"/>
    <n v="160"/>
    <n v="162"/>
    <n v="168"/>
    <n v="171"/>
    <n v="178"/>
    <n v="179"/>
    <n v="181"/>
    <n v="182"/>
    <n v="185"/>
    <n v="191"/>
    <n v="193"/>
    <n v="199"/>
    <n v="205"/>
    <n v="209"/>
    <n v="212"/>
    <n v="215"/>
    <n v="222"/>
    <n v="224"/>
    <n v="242"/>
    <n v="245"/>
    <n v="250"/>
    <n v="251"/>
    <n v="257"/>
    <n v="263"/>
    <n v="268"/>
    <n v="269"/>
    <n v="274"/>
    <n v="275"/>
    <n v="277"/>
    <n v="281"/>
    <n v="288"/>
    <n v="294"/>
    <n v="294"/>
    <n v="295"/>
    <n v="302"/>
    <n v="304"/>
    <n v="308"/>
    <n v="309"/>
    <n v="309"/>
    <n v="317"/>
    <n v="319"/>
    <n v="321"/>
    <n v="323"/>
    <n v="328"/>
    <n v="331"/>
    <n v="33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6"/>
    <n v="8"/>
    <n v="10"/>
    <n v="12"/>
    <n v="22"/>
    <n v="22"/>
    <n v="47"/>
    <n v="52"/>
    <n v="67"/>
    <n v="89"/>
    <n v="111"/>
    <n v="134"/>
    <n v="138"/>
    <n v="186"/>
    <n v="220"/>
    <n v="270"/>
    <n v="399"/>
    <n v="435"/>
    <n v="532"/>
    <n v="560"/>
    <n v="637"/>
    <n v="700"/>
    <n v="733"/>
    <n v="777"/>
    <n v="825"/>
    <n v="845"/>
    <n v="864"/>
    <n v="881"/>
    <n v="898"/>
    <n v="924"/>
    <n v="944"/>
    <n v="961"/>
    <n v="987"/>
    <n v="1011"/>
    <n v="1057"/>
    <n v="1067"/>
    <n v="1079"/>
    <n v="1111"/>
    <n v="1131"/>
    <n v="1138"/>
    <n v="1162"/>
    <n v="1172"/>
    <n v="1184"/>
    <n v="1205"/>
    <n v="1220"/>
    <n v="1270"/>
    <n v="1321"/>
    <n v="1325"/>
    <n v="1341"/>
    <n v="1369"/>
    <n v="1406"/>
    <n v="1415"/>
    <n v="1416"/>
    <n v="1447"/>
    <n v="1452"/>
    <n v="1463"/>
    <n v="1477"/>
    <n v="1492"/>
    <n v="1511"/>
    <n v="1520"/>
    <n v="1528"/>
    <n v="1539"/>
    <n v="1544"/>
    <n v="1559"/>
    <n v="1572"/>
    <n v="1599"/>
    <n v="1609"/>
    <n v="1609"/>
    <n v="1618"/>
    <n v="1665"/>
    <n v="1678"/>
    <n v="1687"/>
    <n v="1703"/>
    <n v="1703"/>
    <n v="1724"/>
    <n v="1749"/>
    <n v="1764"/>
    <n v="1776"/>
    <n v="1790"/>
    <n v="1799"/>
    <n v="182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7"/>
    <n v="7"/>
    <n v="10"/>
    <n v="10"/>
    <n v="18"/>
    <n v="25"/>
    <n v="33"/>
    <n v="42"/>
    <n v="55"/>
    <n v="131"/>
    <n v="171"/>
    <n v="186"/>
    <n v="238"/>
    <n v="269"/>
    <n v="283"/>
    <n v="305"/>
    <n v="318"/>
    <n v="344"/>
    <n v="352"/>
    <n v="391"/>
    <n v="418"/>
    <n v="422"/>
    <n v="435"/>
    <n v="440"/>
    <n v="442"/>
    <n v="452"/>
    <n v="489"/>
    <n v="494"/>
    <n v="501"/>
    <n v="508"/>
    <n v="526"/>
    <n v="528"/>
    <n v="535"/>
    <n v="540"/>
    <n v="549"/>
    <n v="553"/>
    <n v="565"/>
    <n v="584"/>
    <n v="584"/>
    <n v="588"/>
    <n v="605"/>
    <n v="631"/>
    <n v="635"/>
    <n v="645"/>
    <n v="652"/>
    <n v="654"/>
    <n v="670"/>
    <n v="679"/>
    <n v="687"/>
    <n v="696"/>
    <n v="707"/>
    <n v="719"/>
    <n v="729"/>
    <n v="732"/>
    <n v="742"/>
    <n v="752"/>
    <n v="767"/>
    <n v="767"/>
    <n v="767"/>
    <n v="784"/>
    <n v="802"/>
    <n v="810"/>
    <n v="826"/>
    <n v="831"/>
    <n v="831"/>
    <n v="854"/>
    <n v="858"/>
    <n v="868"/>
    <n v="883"/>
    <n v="891"/>
    <n v="898"/>
    <n v="91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6"/>
    <n v="6"/>
    <n v="6"/>
    <n v="6"/>
    <n v="6"/>
    <n v="6"/>
    <n v="6"/>
    <n v="5"/>
    <n v="5"/>
    <n v="5"/>
    <n v="5"/>
    <n v="5"/>
    <n v="10"/>
    <n v="10"/>
    <n v="10"/>
    <n v="10"/>
    <n v="10"/>
    <n v="10"/>
    <n v="10"/>
    <n v="10"/>
    <n v="10"/>
    <n v="11"/>
    <n v="11"/>
    <n v="12"/>
    <n v="12"/>
    <n v="16"/>
    <n v="16"/>
    <n v="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11"/>
    <n v="11"/>
    <n v="14"/>
    <n v="14"/>
    <n v="15"/>
    <n v="21"/>
    <n v="23"/>
    <n v="26"/>
    <n v="29"/>
    <n v="34"/>
    <n v="40"/>
    <n v="55"/>
    <n v="97"/>
    <n v="102"/>
    <n v="143"/>
    <n v="148"/>
    <n v="182"/>
    <n v="194"/>
    <n v="209"/>
    <n v="233"/>
    <n v="244"/>
    <n v="248"/>
    <n v="255"/>
    <n v="260"/>
    <n v="265"/>
    <n v="273"/>
    <n v="283"/>
    <n v="293"/>
    <n v="310"/>
    <n v="320"/>
    <n v="342"/>
    <n v="346"/>
    <n v="350"/>
    <n v="357"/>
    <n v="363"/>
    <n v="366"/>
    <n v="371"/>
    <n v="375"/>
    <n v="382"/>
    <n v="389"/>
    <n v="437"/>
    <n v="450"/>
    <n v="456"/>
    <n v="459"/>
    <n v="466"/>
    <n v="469"/>
    <n v="476"/>
    <n v="499"/>
    <n v="501"/>
    <n v="523"/>
    <n v="523"/>
    <n v="528"/>
    <n v="533"/>
    <n v="542"/>
    <n v="550"/>
    <n v="557"/>
    <n v="567"/>
    <n v="585"/>
    <n v="590"/>
    <n v="591"/>
    <n v="594"/>
    <n v="614"/>
    <n v="623"/>
    <n v="623"/>
    <n v="628"/>
    <n v="639"/>
    <n v="641"/>
    <n v="647"/>
    <n v="653"/>
    <n v="653"/>
    <n v="667"/>
    <n v="679"/>
    <n v="686"/>
    <n v="692"/>
    <n v="709"/>
    <n v="719"/>
    <n v="72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9"/>
    <n v="9"/>
    <n v="9"/>
    <n v="11"/>
    <n v="13"/>
    <n v="17"/>
    <n v="19"/>
    <n v="19"/>
    <n v="26"/>
    <n v="33"/>
    <n v="35"/>
    <n v="39"/>
    <n v="41"/>
    <n v="45"/>
    <n v="47"/>
    <n v="48"/>
    <n v="50"/>
    <n v="56"/>
    <n v="67"/>
    <n v="71"/>
    <n v="75"/>
    <n v="78"/>
    <n v="79"/>
    <n v="82"/>
    <n v="85"/>
    <n v="89"/>
    <n v="95"/>
    <n v="102"/>
    <n v="102"/>
    <n v="103"/>
    <n v="108"/>
    <n v="114"/>
    <n v="117"/>
    <n v="125"/>
    <n v="131"/>
    <n v="135"/>
    <n v="143"/>
    <n v="144"/>
    <n v="148"/>
    <n v="151"/>
    <n v="153"/>
    <n v="162"/>
    <n v="165"/>
    <n v="169"/>
    <n v="171"/>
    <n v="227"/>
    <n v="231"/>
    <n v="238"/>
    <n v="236"/>
    <n v="242"/>
    <n v="243"/>
    <n v="245"/>
    <n v="245"/>
    <n v="287"/>
    <n v="287"/>
    <n v="287"/>
    <n v="287"/>
    <n v="291"/>
    <n v="295"/>
    <n v="303"/>
    <n v="306"/>
    <n v="306"/>
    <n v="313"/>
    <n v="317"/>
    <n v="324"/>
    <n v="324"/>
    <n v="331"/>
    <n v="333"/>
    <n v="343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8"/>
    <n v="10"/>
    <n v="16"/>
    <n v="18"/>
    <n v="15"/>
    <n v="16"/>
    <n v="17"/>
    <n v="19"/>
    <n v="22"/>
    <n v="22"/>
    <n v="22"/>
    <n v="24"/>
    <n v="26"/>
    <n v="26"/>
    <n v="27"/>
    <n v="27"/>
    <n v="28"/>
    <n v="28"/>
    <n v="30"/>
    <n v="30"/>
    <n v="33"/>
    <n v="33"/>
    <n v="33"/>
    <n v="33"/>
    <n v="33"/>
    <n v="34"/>
    <n v="34"/>
    <n v="35"/>
    <n v="35"/>
    <n v="35"/>
    <n v="35"/>
    <n v="37"/>
    <n v="38"/>
    <n v="38"/>
    <n v="38"/>
    <n v="40"/>
    <n v="40"/>
    <n v="40"/>
    <n v="40"/>
    <n v="41"/>
    <n v="41"/>
    <n v="41"/>
    <n v="41"/>
    <n v="42"/>
    <n v="42"/>
    <n v="43"/>
    <n v="44"/>
    <n v="44"/>
    <n v="45"/>
    <n v="45"/>
    <n v="45"/>
    <n v="50"/>
    <n v="50"/>
    <n v="50"/>
    <n v="50"/>
    <n v="50"/>
    <n v="51"/>
    <n v="53"/>
    <n v="53"/>
    <n v="53"/>
    <n v="53"/>
    <n v="53"/>
    <n v="55"/>
    <n v="57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6"/>
    <n v="7"/>
    <n v="8"/>
    <n v="11"/>
    <n v="10"/>
    <n v="10"/>
    <n v="11"/>
    <n v="11"/>
    <n v="11"/>
    <n v="13"/>
    <n v="14"/>
    <n v="14"/>
    <n v="14"/>
    <n v="14"/>
    <n v="14"/>
    <n v="14"/>
    <n v="14"/>
    <n v="14"/>
    <n v="14"/>
    <n v="14"/>
    <n v="14"/>
    <n v="14"/>
    <n v="14"/>
    <n v="15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9"/>
    <n v="19"/>
    <n v="19"/>
    <n v="20"/>
    <n v="20"/>
    <n v="21"/>
    <n v="21"/>
    <n v="21"/>
    <n v="22"/>
    <n v="23"/>
    <n v="23"/>
    <n v="23"/>
    <n v="24"/>
    <n v="24"/>
    <n v="24"/>
    <n v="25"/>
    <n v="25"/>
    <n v="25"/>
    <n v="26"/>
    <n v="26"/>
    <n v="28"/>
    <n v="28"/>
    <n v="29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6"/>
    <n v="8"/>
    <n v="10"/>
    <n v="12"/>
    <n v="22"/>
    <n v="28"/>
    <n v="39"/>
    <n v="50"/>
    <n v="57"/>
    <n v="75"/>
    <n v="81"/>
    <n v="92"/>
    <n v="100"/>
    <n v="106"/>
    <n v="119"/>
    <n v="136"/>
    <n v="142"/>
    <n v="147"/>
    <n v="156"/>
    <n v="162"/>
    <n v="173"/>
    <n v="179"/>
    <n v="184"/>
    <n v="188"/>
    <n v="191"/>
    <n v="195"/>
    <n v="206"/>
    <n v="214"/>
    <n v="225"/>
    <n v="232"/>
    <n v="241"/>
    <n v="245"/>
    <n v="253"/>
    <n v="256"/>
    <n v="261"/>
    <n v="262"/>
    <n v="273"/>
    <n v="282"/>
    <n v="285"/>
    <n v="291"/>
    <n v="292"/>
    <n v="298"/>
    <n v="308"/>
    <n v="312"/>
    <n v="335"/>
    <n v="337"/>
    <n v="342"/>
    <n v="347"/>
    <n v="350"/>
    <n v="356"/>
    <n v="357"/>
    <n v="363"/>
    <n v="365"/>
    <n v="370"/>
    <n v="375"/>
    <n v="376"/>
    <n v="383"/>
    <n v="383"/>
    <n v="383"/>
    <n v="389"/>
    <n v="398"/>
    <n v="400"/>
    <n v="407"/>
    <n v="410"/>
    <n v="410"/>
    <n v="419"/>
    <n v="425"/>
    <n v="433"/>
    <n v="437"/>
    <n v="444"/>
    <n v="451"/>
    <n v="45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8"/>
    <n v="9"/>
    <n v="9"/>
    <n v="9"/>
    <n v="11"/>
    <n v="17"/>
    <n v="17"/>
    <n v="19"/>
    <n v="23"/>
    <n v="42"/>
    <n v="49"/>
    <n v="51"/>
    <n v="50"/>
    <n v="51"/>
    <n v="55"/>
    <n v="57"/>
    <n v="60"/>
    <n v="62"/>
    <n v="65"/>
    <n v="65"/>
    <n v="69"/>
    <n v="71"/>
    <n v="74"/>
    <n v="76"/>
    <n v="76"/>
    <n v="78"/>
    <n v="79"/>
    <n v="79"/>
    <n v="81"/>
    <n v="80"/>
    <n v="82"/>
    <n v="83"/>
    <n v="83"/>
    <n v="85"/>
    <n v="85"/>
    <n v="85"/>
    <n v="92"/>
    <n v="92"/>
    <n v="92"/>
    <n v="92"/>
    <n v="95"/>
    <n v="96"/>
    <n v="97"/>
    <n v="97"/>
    <n v="97"/>
    <n v="98"/>
    <n v="100"/>
    <n v="101"/>
    <n v="112"/>
    <n v="112"/>
    <n v="112"/>
    <n v="113"/>
    <n v="113"/>
    <n v="117"/>
    <n v="119"/>
    <n v="119"/>
    <n v="126"/>
    <n v="126"/>
    <n v="126"/>
    <n v="136"/>
    <n v="139"/>
    <n v="139"/>
    <n v="142"/>
    <n v="143"/>
    <n v="143"/>
    <n v="147"/>
    <n v="147"/>
    <n v="147"/>
    <n v="157"/>
    <n v="163"/>
    <n v="171"/>
    <n v="17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5"/>
    <n v="7"/>
    <n v="8"/>
    <n v="11"/>
    <n v="12"/>
    <n v="12"/>
    <n v="12"/>
    <n v="13"/>
    <n v="14"/>
    <n v="19"/>
    <n v="23"/>
    <n v="40"/>
    <n v="40"/>
    <n v="45"/>
    <n v="52"/>
    <n v="54"/>
    <n v="57"/>
    <n v="61"/>
    <n v="66"/>
    <n v="68"/>
    <n v="72"/>
    <n v="76"/>
    <n v="78"/>
    <n v="81"/>
    <n v="83"/>
    <n v="86"/>
    <n v="88"/>
    <n v="90"/>
    <n v="90"/>
    <n v="90"/>
    <n v="90"/>
    <n v="93"/>
    <n v="92"/>
    <n v="91"/>
    <n v="94"/>
    <n v="94"/>
    <n v="96"/>
    <n v="98"/>
    <n v="108"/>
    <n v="110"/>
    <n v="110"/>
    <n v="111"/>
    <n v="115"/>
    <n v="118"/>
    <n v="118"/>
    <n v="119"/>
    <n v="122"/>
    <n v="123"/>
    <n v="123"/>
    <n v="124"/>
    <n v="124"/>
    <n v="150"/>
    <n v="150"/>
    <n v="148"/>
    <n v="148"/>
    <n v="148"/>
    <n v="148"/>
    <n v="149"/>
    <n v="152"/>
    <n v="154"/>
    <n v="154"/>
    <n v="154"/>
    <n v="156"/>
    <n v="157"/>
    <n v="158"/>
    <n v="159"/>
    <n v="159"/>
    <n v="161"/>
    <n v="166"/>
    <n v="175"/>
    <n v="176"/>
    <n v="176"/>
    <n v="180"/>
    <n v="18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11"/>
    <n v="12"/>
    <n v="13"/>
    <n v="18"/>
    <n v="19"/>
    <n v="19"/>
    <n v="21"/>
    <n v="33"/>
    <n v="33"/>
    <n v="33"/>
    <n v="39"/>
    <n v="41"/>
    <n v="44"/>
    <n v="56"/>
    <n v="56"/>
    <n v="61"/>
    <n v="62"/>
    <n v="64"/>
    <n v="66"/>
    <n v="68"/>
    <n v="68"/>
    <n v="6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8"/>
    <n v="10"/>
    <n v="11"/>
    <n v="18"/>
    <n v="19"/>
    <n v="30"/>
    <n v="31"/>
    <n v="32"/>
    <n v="38"/>
    <n v="41"/>
    <n v="45"/>
    <n v="46"/>
    <n v="46"/>
    <n v="46"/>
    <n v="47"/>
    <n v="55"/>
    <n v="60"/>
    <n v="74"/>
    <n v="74"/>
    <n v="78"/>
    <n v="81"/>
    <n v="82"/>
    <n v="84"/>
    <n v="89"/>
    <n v="97"/>
    <n v="103"/>
    <n v="104"/>
    <n v="109"/>
    <n v="111"/>
    <n v="115"/>
    <n v="129"/>
    <n v="142"/>
    <n v="149"/>
    <n v="153"/>
    <n v="156"/>
    <n v="158"/>
    <n v="174"/>
    <n v="176"/>
    <n v="183"/>
    <n v="184"/>
    <n v="184"/>
    <n v="186"/>
    <n v="187"/>
    <n v="181"/>
    <n v="184"/>
    <n v="184"/>
    <n v="186"/>
    <n v="188"/>
    <n v="190"/>
    <n v="192"/>
    <n v="193"/>
    <n v="194"/>
    <n v="194"/>
    <n v="196"/>
    <n v="200"/>
    <n v="205"/>
    <n v="205"/>
    <n v="205"/>
    <n v="205"/>
    <n v="208"/>
    <n v="209"/>
    <n v="211"/>
    <n v="212"/>
    <n v="215"/>
    <n v="216"/>
    <n v="2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5"/>
    <n v="7"/>
    <n v="8"/>
    <n v="9"/>
    <n v="12"/>
    <n v="12"/>
    <n v="12"/>
    <n v="12"/>
    <n v="17"/>
    <n v="16"/>
    <n v="16"/>
    <n v="19"/>
    <n v="19"/>
    <n v="19"/>
    <n v="19"/>
    <n v="19"/>
    <n v="20"/>
    <n v="20"/>
    <n v="20"/>
    <n v="22"/>
    <n v="26"/>
    <n v="32"/>
    <n v="32"/>
    <n v="38"/>
    <n v="41"/>
    <n v="42"/>
    <n v="44"/>
    <n v="46"/>
    <n v="47"/>
    <n v="48"/>
    <n v="49"/>
    <n v="51"/>
    <n v="52"/>
    <n v="52"/>
    <n v="54"/>
    <n v="64"/>
    <n v="66"/>
    <n v="76"/>
    <n v="80"/>
    <n v="84"/>
    <n v="89"/>
    <n v="90"/>
    <n v="90"/>
    <n v="100"/>
    <n v="112"/>
    <n v="112"/>
    <n v="112"/>
    <n v="126"/>
    <n v="145"/>
    <n v="150"/>
    <n v="153"/>
    <n v="153"/>
    <n v="163"/>
    <n v="164"/>
    <n v="173"/>
    <n v="174"/>
    <n v="178"/>
    <n v="178"/>
    <n v="18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4"/>
    <n v="5"/>
    <n v="6"/>
    <n v="7"/>
    <n v="8"/>
    <n v="8"/>
    <n v="11"/>
    <n v="11"/>
    <n v="12"/>
    <n v="19"/>
    <n v="20"/>
    <n v="20"/>
    <n v="23"/>
    <n v="23"/>
    <n v="23"/>
    <n v="24"/>
    <n v="24"/>
    <n v="27"/>
    <n v="28"/>
    <n v="28"/>
    <n v="29"/>
    <n v="31"/>
    <n v="32"/>
    <n v="32"/>
    <n v="35"/>
    <n v="35"/>
    <n v="35"/>
    <n v="36"/>
    <n v="36"/>
    <n v="37"/>
    <n v="38"/>
    <n v="38"/>
    <n v="42"/>
    <n v="42"/>
    <n v="42"/>
    <n v="43"/>
    <n v="48"/>
    <n v="52"/>
    <n v="54"/>
    <n v="56"/>
    <n v="60"/>
    <n v="62"/>
    <n v="67"/>
    <n v="74"/>
    <n v="78"/>
    <n v="82"/>
    <n v="84"/>
    <n v="92"/>
    <n v="97"/>
    <n v="103"/>
    <n v="109"/>
    <n v="113"/>
    <n v="120"/>
    <n v="131"/>
    <n v="139"/>
    <n v="151"/>
    <n v="185"/>
    <n v="202"/>
    <n v="209"/>
    <n v="227"/>
    <n v="233"/>
    <n v="238"/>
    <n v="247"/>
    <n v="252"/>
    <n v="264"/>
    <n v="269"/>
    <n v="287"/>
    <n v="298"/>
    <n v="304"/>
    <n v="314"/>
    <n v="326"/>
    <n v="334"/>
    <n v="338"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3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3"/>
    <n v="18"/>
    <n v="24"/>
    <n v="25"/>
    <n v="35"/>
    <n v="41"/>
    <n v="53"/>
    <n v="66"/>
    <n v="74"/>
    <n v="87"/>
    <n v="90"/>
    <n v="92"/>
    <n v="120"/>
    <n v="142"/>
    <n v="154"/>
    <n v="169"/>
    <n v="169"/>
    <n v="204"/>
    <n v="222"/>
    <n v="231"/>
    <n v="238"/>
    <n v="249"/>
    <n v="253"/>
    <n v="262"/>
    <n v="269"/>
    <n v="276"/>
    <n v="284"/>
    <n v="292"/>
    <n v="299"/>
    <n v="331"/>
    <n v="339"/>
    <n v="343"/>
    <n v="360"/>
    <n v="369"/>
    <n v="378"/>
    <n v="380"/>
    <n v="386"/>
    <n v="395"/>
    <n v="414"/>
    <n v="426"/>
    <n v="426"/>
    <n v="454"/>
    <n v="459"/>
    <n v="466"/>
    <n v="472"/>
    <n v="486"/>
    <n v="504"/>
    <n v="527"/>
    <n v="549"/>
    <n v="558"/>
    <n v="571"/>
    <n v="583"/>
    <n v="631"/>
    <n v="658"/>
    <n v="685"/>
    <n v="702"/>
    <n v="714"/>
    <n v="721"/>
    <n v="744"/>
    <n v="778"/>
    <n v="798"/>
    <n v="821"/>
    <n v="837"/>
    <n v="852"/>
    <n v="863"/>
    <n v="891"/>
    <n v="919"/>
    <n v="968"/>
    <n v="1009"/>
    <n v="1032"/>
    <n v="1040"/>
    <n v="1056"/>
    <n v="1065"/>
    <n v="1092"/>
    <n v="1117"/>
    <n v="1146"/>
    <n v="1175"/>
    <n v="1189"/>
    <n v="1203"/>
    <n v="1226"/>
    <n v="1244"/>
    <n v="1265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5"/>
    <n v="5"/>
    <n v="5"/>
    <n v="7"/>
    <n v="7"/>
    <n v="7"/>
    <n v="8"/>
    <n v="8"/>
    <n v="8"/>
    <n v="9"/>
    <n v="9"/>
    <n v="10"/>
    <n v="11"/>
    <n v="12"/>
    <n v="13"/>
    <n v="13"/>
    <n v="14"/>
    <n v="14"/>
    <n v="26"/>
    <n v="26"/>
    <n v="27"/>
    <n v="27"/>
    <n v="27"/>
    <n v="27"/>
    <n v="27"/>
    <n v="28"/>
    <n v="28"/>
    <n v="29"/>
    <n v="29"/>
    <n v="29"/>
    <n v="29"/>
    <n v="31"/>
    <n v="31"/>
    <n v="31"/>
    <n v="31"/>
    <n v="31"/>
    <n v="31"/>
    <n v="31"/>
    <n v="31"/>
    <n v="33"/>
    <n v="33"/>
    <n v="33"/>
    <n v="33"/>
    <n v="33"/>
    <n v="34"/>
    <n v="35"/>
    <n v="36"/>
    <n v="36"/>
    <n v="36"/>
    <n v="36"/>
    <n v="36"/>
    <n v="36"/>
    <n v="36"/>
    <n v="36"/>
    <n v="36"/>
    <n v="36"/>
    <n v="36"/>
    <n v="36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5"/>
    <n v="5"/>
    <n v="5"/>
    <n v="5"/>
    <n v="5"/>
    <n v="6"/>
    <n v="6"/>
    <n v="6"/>
    <n v="6"/>
    <n v="6"/>
    <n v="7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5"/>
    <n v="5"/>
    <n v="6"/>
    <n v="6"/>
    <n v="9"/>
    <n v="10"/>
    <n v="10"/>
    <n v="12"/>
    <n v="12"/>
    <n v="19"/>
    <n v="19"/>
    <n v="21"/>
    <n v="22"/>
    <n v="23"/>
    <n v="26"/>
    <n v="26"/>
    <n v="26"/>
    <n v="29"/>
    <n v="31"/>
    <n v="32"/>
    <n v="78"/>
    <n v="81"/>
    <n v="93"/>
    <n v="94"/>
    <n v="95"/>
    <n v="96"/>
    <n v="97"/>
    <n v="97"/>
    <n v="97"/>
    <n v="99"/>
    <n v="100"/>
    <n v="100"/>
    <n v="100"/>
    <n v="101"/>
    <n v="102"/>
    <n v="103"/>
    <n v="104"/>
    <n v="104"/>
    <n v="104"/>
    <n v="104"/>
    <n v="105"/>
    <n v="105"/>
    <n v="105"/>
    <n v="106"/>
    <n v="107"/>
    <n v="108"/>
    <n v="109"/>
    <n v="109"/>
    <n v="110"/>
    <n v="111"/>
    <n v="112"/>
    <n v="113"/>
    <n v="116"/>
    <n v="120"/>
    <n v="121"/>
    <n v="121"/>
    <n v="120"/>
    <n v="121"/>
    <n v="123"/>
    <n v="124"/>
    <n v="126"/>
    <n v="128"/>
    <n v="128"/>
    <n v="128"/>
    <n v="128"/>
    <n v="128"/>
    <n v="128"/>
    <n v="128"/>
    <n v="128"/>
    <n v="128"/>
    <n v="127"/>
    <n v="127"/>
    <n v="128"/>
    <n v="129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2"/>
    <n v="2"/>
    <n v="4"/>
    <n v="4"/>
    <n v="5"/>
    <n v="5"/>
    <n v="7"/>
    <n v="9"/>
    <n v="9"/>
    <n v="9"/>
    <n v="9"/>
    <n v="9"/>
    <n v="9"/>
    <n v="10"/>
    <n v="10"/>
    <n v="10"/>
    <n v="10"/>
    <n v="12"/>
    <n v="11"/>
    <n v="12"/>
    <n v="12"/>
    <n v="12"/>
    <n v="12"/>
    <n v="12"/>
    <n v="12"/>
    <n v="13"/>
    <n v="13"/>
    <n v="13"/>
    <n v="13"/>
    <n v="13"/>
    <n v="14"/>
    <n v="14"/>
    <n v="15"/>
    <n v="16"/>
    <n v="16"/>
    <n v="16"/>
    <n v="16"/>
    <n v="16"/>
    <n v="16"/>
    <n v="16"/>
    <n v="17"/>
    <n v="17"/>
    <n v="18"/>
    <n v="18"/>
    <n v="18"/>
    <n v="19"/>
    <n v="19"/>
    <n v="19"/>
    <n v="19"/>
    <n v="21"/>
    <n v="21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9"/>
    <n v="9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n v="14"/>
    <n v="13"/>
    <n v="13"/>
    <n v="13"/>
    <n v="14"/>
    <n v="14"/>
    <n v="15"/>
    <n v="15"/>
    <n v="15"/>
    <n v="15"/>
    <n v="15"/>
    <n v="15"/>
    <n v="15"/>
    <n v="16"/>
    <n v="17"/>
    <n v="17"/>
    <n v="17"/>
    <n v="17"/>
    <n v="17"/>
    <n v="18"/>
    <n v="18"/>
    <n v="19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8"/>
    <n v="8"/>
    <n v="8"/>
    <n v="9"/>
    <n v="9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8"/>
    <n v="18"/>
    <n v="19"/>
    <n v="19"/>
    <n v="21"/>
    <n v="21"/>
    <n v="22"/>
    <n v="26"/>
    <n v="29"/>
    <n v="32"/>
    <n v="33"/>
    <n v="34"/>
    <n v="33"/>
    <n v="33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6"/>
    <n v="10"/>
    <n v="11"/>
    <n v="12"/>
    <n v="12"/>
    <n v="12"/>
    <n v="16"/>
    <n v="20"/>
    <n v="22"/>
    <n v="22"/>
    <n v="25"/>
    <n v="31"/>
    <n v="31"/>
    <n v="31"/>
    <n v="33"/>
    <n v="34"/>
    <n v="34"/>
    <n v="34"/>
    <n v="34"/>
    <n v="36"/>
    <n v="37"/>
    <n v="40"/>
    <n v="41"/>
    <n v="43"/>
    <n v="44"/>
    <n v="46"/>
    <n v="47"/>
    <n v="49"/>
    <n v="50"/>
    <n v="50"/>
    <n v="53"/>
    <n v="55"/>
    <n v="57"/>
    <n v="59"/>
    <n v="78"/>
    <n v="79"/>
    <n v="82"/>
    <n v="84"/>
    <n v="85"/>
    <n v="85"/>
    <n v="87"/>
    <n v="89"/>
    <n v="89"/>
    <n v="89"/>
    <n v="90"/>
    <n v="90"/>
    <n v="90"/>
    <n v="90"/>
    <n v="91"/>
    <n v="91"/>
    <n v="93"/>
    <n v="93"/>
    <n v="93"/>
    <n v="94"/>
    <n v="95"/>
    <n v="98"/>
    <n v="98"/>
    <n v="98"/>
    <n v="98"/>
    <n v="99"/>
    <n v="99"/>
    <n v="99"/>
    <n v="100"/>
    <n v="100"/>
    <n v="100"/>
    <n v="100"/>
    <n v="100"/>
    <n v="100"/>
    <n v="100"/>
    <n v="100"/>
    <n v="10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7"/>
    <n v="7"/>
    <n v="7"/>
    <n v="7"/>
    <n v="10"/>
    <n v="12"/>
    <n v="13"/>
    <n v="13"/>
    <n v="13"/>
    <n v="13"/>
    <n v="13"/>
    <n v="14"/>
    <n v="15"/>
    <n v="15"/>
    <n v="15"/>
    <n v="15"/>
    <n v="15"/>
    <n v="15"/>
    <n v="15"/>
    <n v="15"/>
    <n v="15"/>
    <n v="16"/>
    <n v="16"/>
    <n v="17"/>
    <n v="17"/>
    <n v="17"/>
    <n v="17"/>
    <n v="17"/>
    <n v="18"/>
    <n v="18"/>
    <n v="18"/>
    <n v="19"/>
    <n v="19"/>
    <n v="19"/>
    <n v="19"/>
    <n v="19"/>
    <n v="19"/>
    <n v="19"/>
    <n v="20"/>
    <n v="20"/>
    <n v="20"/>
    <n v="20"/>
    <n v="21"/>
    <n v="21"/>
    <n v="21"/>
    <n v="23"/>
    <n v="25"/>
    <n v="26"/>
    <n v="26"/>
    <n v="27"/>
    <n v="27"/>
    <n v="27"/>
    <n v="28"/>
    <n v="28"/>
    <n v="28"/>
    <n v="28"/>
    <n v="28"/>
    <n v="28"/>
    <n v="28"/>
    <n v="29"/>
    <n v="30"/>
    <n v="30"/>
    <n v="30"/>
    <n v="30"/>
    <n v="30"/>
    <n v="31"/>
    <n v="31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5"/>
    <n v="5"/>
    <n v="5"/>
    <n v="6"/>
    <n v="8"/>
    <n v="8"/>
    <n v="11"/>
    <n v="13"/>
    <n v="14"/>
    <n v="15"/>
    <n v="15"/>
    <n v="16"/>
    <n v="16"/>
    <n v="16"/>
    <n v="16"/>
    <n v="16"/>
    <n v="16"/>
    <n v="16"/>
    <n v="17"/>
    <n v="17"/>
    <n v="18"/>
    <n v="18"/>
    <n v="17"/>
    <n v="17"/>
    <n v="17"/>
    <n v="17"/>
    <n v="17"/>
    <n v="17"/>
    <n v="17"/>
    <n v="17"/>
    <n v="17"/>
    <n v="17"/>
    <n v="17"/>
    <n v="17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5"/>
    <n v="5"/>
    <n v="7"/>
    <n v="11"/>
    <n v="19"/>
    <n v="27"/>
    <n v="29"/>
    <n v="29"/>
    <n v="29"/>
    <n v="30"/>
    <n v="39"/>
    <n v="42"/>
    <n v="42"/>
    <n v="42"/>
    <n v="43"/>
    <n v="43"/>
    <n v="45"/>
    <n v="47"/>
    <n v="47"/>
    <n v="47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0"/>
    <n v="51"/>
    <n v="51"/>
    <n v="51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2"/>
    <n v="16"/>
    <n v="23"/>
    <n v="27"/>
    <n v="33"/>
    <n v="38"/>
    <n v="47"/>
    <n v="53"/>
    <n v="59"/>
    <n v="59"/>
    <n v="74"/>
    <n v="89"/>
    <n v="95"/>
    <n v="101"/>
    <n v="108"/>
    <n v="115"/>
    <n v="121"/>
    <n v="132"/>
    <n v="137"/>
    <n v="143"/>
    <n v="144"/>
    <n v="151"/>
    <n v="152"/>
    <n v="156"/>
    <n v="164"/>
    <n v="170"/>
    <n v="175"/>
    <n v="177"/>
    <n v="181"/>
    <n v="183"/>
    <n v="185"/>
    <n v="190"/>
    <n v="191"/>
    <n v="191"/>
    <n v="196"/>
    <n v="196"/>
    <n v="200"/>
    <n v="203"/>
    <n v="205"/>
    <n v="208"/>
    <n v="210"/>
    <n v="215"/>
    <n v="219"/>
    <n v="226"/>
    <n v="230"/>
    <n v="243"/>
    <n v="249"/>
    <n v="256"/>
    <n v="261"/>
    <n v="262"/>
    <n v="264"/>
    <n v="269"/>
    <n v="277"/>
    <n v="281"/>
    <n v="288"/>
    <n v="295"/>
    <n v="302"/>
    <n v="307"/>
    <n v="316"/>
    <n v="320"/>
    <n v="331"/>
    <n v="337"/>
    <n v="344"/>
    <n v="350"/>
    <n v="359"/>
    <n v="365"/>
    <n v="370"/>
    <n v="373"/>
    <n v="381"/>
    <n v="385"/>
    <n v="391"/>
    <n v="396"/>
    <n v="398"/>
    <n v="401"/>
    <n v="40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7"/>
    <n v="6"/>
    <n v="8"/>
    <n v="10"/>
    <n v="11"/>
    <n v="13"/>
    <n v="15"/>
    <n v="17"/>
    <n v="17"/>
    <n v="20"/>
    <n v="26"/>
    <n v="33"/>
    <n v="33"/>
    <n v="32"/>
    <n v="56"/>
    <n v="58"/>
    <n v="77"/>
    <n v="90"/>
    <n v="105"/>
    <n v="113"/>
    <n v="114"/>
    <n v="115"/>
    <n v="116"/>
    <n v="118"/>
    <n v="118"/>
    <n v="121"/>
    <n v="124"/>
    <n v="126"/>
    <n v="129"/>
    <n v="129"/>
    <n v="143"/>
    <n v="143"/>
    <n v="144"/>
    <n v="146"/>
    <n v="146"/>
    <n v="148"/>
    <n v="149"/>
    <n v="150"/>
    <n v="151"/>
    <n v="160"/>
    <n v="161"/>
    <n v="164"/>
    <n v="166"/>
    <n v="166"/>
    <n v="166"/>
    <n v="168"/>
    <n v="168"/>
    <n v="170"/>
    <n v="176"/>
    <n v="176"/>
    <n v="177"/>
    <n v="178"/>
    <n v="177"/>
    <n v="177"/>
    <n v="178"/>
    <n v="180"/>
    <n v="181"/>
    <n v="182"/>
    <n v="182"/>
    <n v="18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5"/>
    <n v="9"/>
    <n v="15"/>
    <n v="18"/>
    <n v="20"/>
    <n v="24"/>
    <n v="31"/>
    <n v="41"/>
    <n v="63"/>
    <n v="88"/>
    <n v="99"/>
    <n v="110"/>
    <n v="127"/>
    <n v="158"/>
    <n v="206"/>
    <n v="249"/>
    <n v="289"/>
    <n v="319"/>
    <n v="343"/>
    <n v="370"/>
    <n v="466"/>
    <n v="505"/>
    <n v="554"/>
    <n v="615"/>
    <n v="659"/>
    <n v="724"/>
    <n v="783"/>
    <n v="845"/>
    <n v="896"/>
    <n v="966"/>
    <n v="1005"/>
    <n v="1047"/>
    <n v="1098"/>
    <n v="1157"/>
    <n v="1190"/>
    <n v="1294"/>
    <n v="1373"/>
    <n v="1430"/>
    <n v="1510"/>
    <n v="1544"/>
    <n v="1571"/>
    <n v="1662"/>
    <n v="1725"/>
    <n v="1807"/>
    <n v="1885"/>
    <n v="1959"/>
    <n v="2018"/>
    <n v="2045"/>
    <n v="2085"/>
    <n v="2194"/>
    <n v="2290"/>
    <n v="2372"/>
    <n v="2463"/>
    <n v="2492"/>
    <n v="2520"/>
    <n v="2596"/>
    <n v="2661"/>
    <n v="2752"/>
    <n v="2801"/>
    <n v="2856"/>
    <n v="2893"/>
    <n v="2981"/>
    <n v="3033"/>
    <n v="3132"/>
    <n v="3207"/>
    <n v="3282"/>
    <n v="3307"/>
    <n v="3357"/>
    <n v="3394"/>
    <n v="3448"/>
    <n v="3556"/>
    <n v="3643"/>
    <n v="3743"/>
    <n v="3785"/>
    <n v="3842"/>
    <n v="3924"/>
    <n v="4009"/>
    <n v="4080"/>
    <n v="415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10"/>
    <n v="12"/>
    <n v="13"/>
    <n v="19"/>
    <n v="28"/>
    <n v="35"/>
    <n v="42"/>
    <n v="51"/>
    <n v="81"/>
    <n v="103"/>
    <n v="141"/>
    <n v="162"/>
    <n v="186"/>
    <n v="227"/>
    <n v="289"/>
    <n v="353"/>
    <n v="427"/>
    <n v="491"/>
    <n v="590"/>
    <n v="648"/>
    <n v="652"/>
    <n v="866"/>
    <n v="979"/>
    <n v="1072"/>
    <n v="1173"/>
    <n v="1257"/>
    <n v="1361"/>
    <n v="1377"/>
    <n v="1485"/>
    <n v="1516"/>
    <n v="1569"/>
    <n v="1664"/>
    <n v="1733"/>
    <n v="1875"/>
    <n v="1925"/>
    <n v="2012"/>
    <n v="2132"/>
    <n v="2234"/>
    <n v="2387"/>
    <n v="2509"/>
    <n v="2548"/>
    <n v="2631"/>
    <n v="2740"/>
    <n v="2831"/>
    <n v="3013"/>
    <n v="3183"/>
    <n v="3301"/>
    <n v="3448"/>
    <n v="3430"/>
    <n v="3527"/>
    <n v="3662"/>
    <n v="3763"/>
    <n v="3737"/>
    <n v="3862"/>
    <n v="3948"/>
    <n v="4051"/>
    <n v="4160"/>
    <n v="4290"/>
    <n v="4399"/>
    <n v="4549"/>
    <n v="4624"/>
    <n v="4749"/>
    <n v="4920"/>
    <n v="5025"/>
    <n v="5135"/>
    <n v="5170"/>
    <n v="5290"/>
    <n v="5373"/>
    <n v="5476"/>
    <n v="5498"/>
    <n v="5562"/>
    <n v="5678"/>
    <n v="5819"/>
    <n v="5955"/>
    <n v="6065"/>
    <n v="6299"/>
    <n v="6385"/>
    <n v="6457"/>
    <n v="6476"/>
    <n v="659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3"/>
    <n v="3"/>
    <n v="7"/>
    <n v="9"/>
    <n v="8"/>
    <n v="10"/>
    <n v="12"/>
    <n v="15"/>
    <n v="18"/>
    <n v="22"/>
    <n v="30"/>
    <n v="33"/>
    <n v="39"/>
    <n v="40"/>
    <n v="41"/>
    <n v="56"/>
    <n v="66"/>
    <n v="76"/>
    <n v="82"/>
    <n v="90"/>
    <n v="94"/>
    <n v="99"/>
    <n v="102"/>
    <n v="103"/>
    <n v="109"/>
    <n v="109"/>
    <n v="113"/>
    <n v="114"/>
    <n v="116"/>
    <n v="118"/>
    <n v="121"/>
    <n v="125"/>
    <n v="130"/>
    <n v="134"/>
    <n v="138"/>
    <n v="139"/>
    <n v="142"/>
    <n v="150"/>
    <n v="161"/>
    <n v="160"/>
    <n v="162"/>
    <n v="171"/>
    <n v="174"/>
    <n v="184"/>
    <n v="188"/>
    <n v="191"/>
    <n v="202"/>
    <n v="206"/>
    <n v="209"/>
    <n v="211"/>
    <n v="214"/>
    <n v="225"/>
    <n v="228"/>
    <n v="237"/>
    <n v="241"/>
    <n v="245"/>
    <n v="255"/>
    <n v="259"/>
    <n v="278"/>
    <n v="291"/>
    <n v="298"/>
    <n v="304"/>
    <n v="307"/>
    <n v="308"/>
    <n v="314"/>
    <n v="320"/>
    <n v="329"/>
    <n v="334"/>
    <n v="341"/>
    <n v="349"/>
    <n v="352"/>
    <n v="348"/>
    <n v="352"/>
    <n v="35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4"/>
    <n v="4"/>
    <n v="4"/>
    <n v="4"/>
    <n v="4"/>
    <n v="6"/>
    <n v="11"/>
    <n v="11"/>
    <n v="12"/>
    <n v="12"/>
    <n v="15"/>
    <n v="17"/>
    <n v="21"/>
    <n v="21"/>
    <n v="22"/>
    <n v="23"/>
    <n v="28"/>
    <n v="33"/>
    <n v="33"/>
    <n v="39"/>
    <n v="41"/>
    <n v="41"/>
    <n v="50"/>
    <n v="55"/>
    <n v="61"/>
    <n v="63"/>
    <n v="68"/>
    <n v="69"/>
    <n v="69"/>
    <n v="71"/>
    <n v="74"/>
    <n v="79"/>
    <n v="95"/>
    <n v="98"/>
    <n v="99"/>
    <n v="101"/>
    <n v="105"/>
    <n v="107"/>
    <n v="110"/>
    <n v="133"/>
    <n v="167"/>
    <n v="174"/>
    <n v="177"/>
    <n v="183"/>
    <n v="190"/>
    <n v="200"/>
    <n v="191"/>
    <n v="200"/>
    <n v="208"/>
    <n v="210"/>
    <n v="216"/>
    <n v="223"/>
    <n v="231"/>
    <n v="240"/>
    <n v="241"/>
    <n v="243"/>
    <n v="243"/>
    <n v="245"/>
    <n v="248"/>
    <n v="253"/>
    <n v="259"/>
    <n v="260"/>
    <n v="263"/>
    <n v="265"/>
    <n v="268"/>
    <n v="26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3"/>
    <n v="4"/>
    <n v="5"/>
    <n v="5"/>
    <n v="5"/>
    <n v="7"/>
    <n v="9"/>
    <n v="10"/>
    <n v="82"/>
    <n v="82"/>
    <n v="92"/>
    <n v="96"/>
    <n v="105"/>
    <n v="129"/>
    <n v="134"/>
    <n v="142"/>
    <n v="150"/>
    <n v="159"/>
    <n v="186"/>
    <n v="203"/>
    <n v="214"/>
    <n v="214"/>
    <n v="236"/>
    <n v="250"/>
    <n v="259"/>
    <n v="262"/>
    <n v="283"/>
    <n v="288"/>
    <n v="308"/>
    <n v="313"/>
    <n v="335"/>
    <n v="330"/>
    <n v="344"/>
    <n v="355"/>
    <n v="372"/>
    <n v="384"/>
    <n v="391"/>
    <n v="403"/>
    <n v="416"/>
    <n v="421"/>
    <n v="436"/>
    <n v="460"/>
    <n v="480"/>
    <n v="494"/>
    <n v="506"/>
    <n v="513"/>
    <n v="521"/>
    <n v="534"/>
    <n v="542"/>
    <n v="551"/>
    <n v="560"/>
    <n v="583"/>
    <n v="589"/>
    <n v="595"/>
    <n v="619"/>
    <n v="635"/>
    <n v="633"/>
    <n v="646"/>
    <n v="703"/>
    <n v="712"/>
    <n v="720"/>
    <n v="733"/>
    <n v="755"/>
    <n v="765"/>
    <n v="783"/>
    <n v="802"/>
    <n v="811"/>
    <n v="817"/>
    <n v="840"/>
    <n v="861"/>
    <n v="880"/>
    <n v="913"/>
    <n v="914"/>
    <n v="927"/>
    <n v="940"/>
    <n v="947"/>
    <n v="96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9"/>
    <n v="13"/>
    <n v="13"/>
    <n v="13"/>
    <n v="14"/>
    <n v="16"/>
    <n v="20"/>
    <n v="25"/>
    <n v="33"/>
    <n v="36"/>
    <n v="37"/>
    <n v="41"/>
    <n v="49"/>
    <n v="54"/>
    <n v="64"/>
    <n v="66"/>
    <n v="74"/>
    <n v="83"/>
    <n v="85"/>
    <n v="90"/>
    <n v="101"/>
    <n v="127"/>
    <n v="131"/>
    <n v="131"/>
    <n v="134"/>
    <n v="134"/>
    <n v="134"/>
    <n v="140"/>
    <n v="144"/>
    <n v="146"/>
    <n v="154"/>
    <n v="163"/>
    <n v="163"/>
    <n v="164"/>
    <n v="167"/>
    <n v="176"/>
    <n v="187"/>
    <n v="188"/>
    <n v="194"/>
    <n v="195"/>
    <n v="200"/>
    <n v="208"/>
    <n v="211"/>
    <n v="219"/>
    <n v="242"/>
    <n v="267"/>
    <n v="270"/>
    <n v="271"/>
    <n v="291"/>
    <n v="300"/>
    <n v="308"/>
    <n v="308"/>
    <n v="318"/>
    <n v="323"/>
    <n v="328"/>
    <n v="331"/>
    <n v="339"/>
    <n v="342"/>
    <n v="345"/>
    <n v="348"/>
    <n v="353"/>
    <n v="354"/>
    <n v="356"/>
    <n v="364"/>
    <n v="366"/>
    <n v="371"/>
    <n v="369"/>
    <n v="377"/>
    <n v="381"/>
    <n v="388"/>
    <n v="39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5"/>
    <n v="5"/>
    <n v="5"/>
    <n v="8"/>
    <n v="10"/>
    <n v="17"/>
    <n v="21"/>
    <n v="28"/>
    <n v="33"/>
    <n v="40"/>
    <n v="56"/>
    <n v="69"/>
    <n v="90"/>
    <n v="95"/>
    <n v="111"/>
    <n v="129"/>
    <n v="136"/>
    <n v="164"/>
    <n v="180"/>
    <n v="220"/>
    <n v="235"/>
    <n v="253"/>
    <n v="274"/>
    <n v="292"/>
    <n v="310"/>
    <n v="327"/>
    <n v="337"/>
    <n v="347"/>
    <n v="370"/>
    <n v="392"/>
    <n v="401"/>
    <n v="427"/>
    <n v="442"/>
    <n v="459"/>
    <n v="483"/>
    <n v="504"/>
    <n v="529"/>
    <n v="539"/>
    <n v="551"/>
    <n v="564"/>
    <n v="611"/>
    <n v="622"/>
    <n v="637"/>
    <n v="651"/>
    <n v="660"/>
    <n v="670"/>
    <n v="698"/>
    <n v="716"/>
    <n v="729"/>
    <n v="748"/>
    <n v="756"/>
    <n v="761"/>
    <n v="778"/>
    <n v="796"/>
    <n v="829"/>
    <n v="844"/>
    <n v="859"/>
    <n v="867"/>
    <n v="895"/>
    <n v="921"/>
    <n v="943"/>
    <n v="956"/>
    <n v="969"/>
    <n v="989"/>
    <n v="997"/>
    <n v="1001"/>
    <n v="1008"/>
    <n v="1027"/>
    <n v="1056"/>
    <n v="1085"/>
    <n v="1108"/>
    <n v="1120"/>
    <n v="1133"/>
    <n v="1152"/>
    <n v="1174"/>
    <n v="118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7"/>
    <n v="7"/>
    <n v="8"/>
    <n v="9"/>
    <n v="12"/>
    <n v="14"/>
    <n v="16"/>
    <n v="18"/>
    <n v="20"/>
    <n v="20"/>
    <n v="21"/>
    <n v="23"/>
    <n v="25"/>
    <n v="28"/>
    <n v="31"/>
    <n v="32"/>
    <n v="38"/>
    <n v="46"/>
    <n v="51"/>
    <n v="52"/>
    <n v="51"/>
    <n v="51"/>
    <n v="54"/>
    <n v="59"/>
    <n v="71"/>
    <n v="75"/>
    <n v="76"/>
    <n v="79"/>
    <n v="85"/>
    <n v="86"/>
    <n v="91"/>
    <n v="95"/>
    <n v="98"/>
    <n v="102"/>
    <n v="102"/>
    <n v="104"/>
    <n v="107"/>
    <n v="111"/>
    <n v="111"/>
    <n v="122"/>
    <n v="122"/>
    <n v="122"/>
    <n v="124"/>
    <n v="126"/>
    <n v="126"/>
    <n v="127"/>
    <n v="128"/>
    <n v="130"/>
    <n v="133"/>
    <n v="136"/>
    <n v="140"/>
    <n v="141"/>
    <n v="142"/>
    <n v="142"/>
    <n v="144"/>
    <n v="147"/>
    <n v="152"/>
    <n v="15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14"/>
    <n v="15"/>
    <n v="22"/>
    <n v="24"/>
    <n v="26"/>
    <n v="33"/>
    <n v="35"/>
    <n v="45"/>
    <n v="54"/>
    <n v="73"/>
    <n v="120"/>
    <n v="138"/>
    <n v="151"/>
    <n v="199"/>
    <n v="233"/>
    <n v="289"/>
    <n v="341"/>
    <n v="368"/>
    <n v="417"/>
    <n v="441"/>
    <n v="442"/>
    <n v="497"/>
    <n v="525"/>
    <n v="557"/>
    <n v="591"/>
    <n v="616"/>
    <n v="632"/>
    <n v="658"/>
    <n v="690"/>
    <n v="765"/>
    <n v="814"/>
    <n v="834"/>
    <n v="865"/>
    <n v="870"/>
    <n v="893"/>
    <n v="918"/>
    <n v="942"/>
    <n v="976"/>
    <n v="1004"/>
    <n v="1038"/>
    <n v="1071"/>
    <n v="1108"/>
    <n v="1151"/>
    <n v="1182"/>
    <n v="1213"/>
    <n v="1251"/>
    <n v="1267"/>
    <n v="1282"/>
    <n v="1302"/>
    <n v="1325"/>
    <n v="1364"/>
    <n v="1402"/>
    <n v="1423"/>
    <n v="1460"/>
    <n v="1491"/>
    <n v="1533"/>
    <n v="1568"/>
    <n v="1625"/>
    <n v="1661"/>
    <n v="1696"/>
    <n v="1731"/>
    <n v="1746"/>
    <n v="1786"/>
    <n v="1824"/>
    <n v="1856"/>
    <n v="1890"/>
    <n v="1911"/>
    <n v="1928"/>
    <n v="1961"/>
    <n v="2005"/>
    <n v="2041"/>
    <n v="206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7"/>
    <n v="6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9"/>
    <n v="18"/>
    <n v="21"/>
    <n v="23"/>
    <n v="24"/>
    <n v="25"/>
    <n v="34"/>
    <n v="37"/>
    <n v="41"/>
    <n v="44"/>
    <n v="52"/>
    <n v="55"/>
    <n v="59"/>
    <n v="86"/>
    <n v="101"/>
    <n v="110"/>
    <n v="120"/>
    <n v="129"/>
    <n v="142"/>
    <n v="147"/>
    <n v="152"/>
    <n v="161"/>
    <n v="176"/>
    <n v="195"/>
    <n v="210"/>
    <n v="226"/>
    <n v="232"/>
    <n v="267"/>
    <n v="280"/>
    <n v="289"/>
    <n v="302"/>
    <n v="319"/>
    <n v="352"/>
    <n v="358"/>
    <n v="371"/>
    <n v="414"/>
    <n v="437"/>
    <n v="468"/>
    <n v="479"/>
    <n v="491"/>
    <n v="499"/>
    <n v="532"/>
    <n v="552"/>
    <n v="572"/>
    <n v="589"/>
    <n v="605"/>
    <n v="605"/>
    <n v="614"/>
    <n v="629"/>
    <n v="663"/>
    <n v="671"/>
    <n v="678"/>
    <n v="687"/>
    <n v="695"/>
    <n v="709"/>
    <n v="721"/>
    <n v="737"/>
    <n v="746"/>
    <n v="764"/>
    <n v="780"/>
    <n v="789"/>
    <n v="795"/>
    <n v="801"/>
    <n v="827"/>
    <n v="854"/>
    <n v="861"/>
    <n v="882"/>
    <n v="881"/>
    <n v="891"/>
    <n v="901"/>
    <n v="920"/>
    <n v="93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8"/>
    <n v="16"/>
    <n v="18"/>
    <n v="19"/>
    <n v="24"/>
    <n v="26"/>
    <n v="30"/>
    <n v="35"/>
    <n v="49"/>
    <n v="62"/>
    <n v="73"/>
    <n v="81"/>
    <n v="96"/>
    <n v="117"/>
    <n v="142"/>
    <n v="152"/>
    <n v="166"/>
    <n v="180"/>
    <n v="199"/>
    <n v="214"/>
    <n v="236"/>
    <n v="274"/>
    <n v="299"/>
    <n v="319"/>
    <n v="351"/>
    <n v="371"/>
    <n v="386"/>
    <n v="403"/>
    <n v="424"/>
    <n v="451"/>
    <n v="475"/>
    <n v="508"/>
    <n v="515"/>
    <n v="538"/>
    <n v="565"/>
    <n v="592"/>
    <n v="618"/>
    <n v="642"/>
    <n v="686"/>
    <n v="707"/>
    <n v="778"/>
    <n v="802"/>
    <n v="831"/>
    <n v="867"/>
    <n v="896"/>
    <n v="931"/>
    <n v="969"/>
    <n v="992"/>
    <n v="1010"/>
    <n v="1061"/>
    <n v="1098"/>
    <n v="1138"/>
    <n v="1170"/>
    <n v="1205"/>
    <n v="1223"/>
    <n v="1234"/>
    <n v="1258"/>
    <n v="1285"/>
    <n v="1313"/>
    <n v="1352"/>
    <n v="1378"/>
    <n v="1416"/>
    <n v="1465"/>
    <n v="1494"/>
    <n v="1548"/>
    <n v="1586"/>
    <n v="1638"/>
    <n v="1667"/>
    <n v="1716"/>
    <n v="1732"/>
    <n v="1760"/>
    <n v="1815"/>
    <n v="1868"/>
    <n v="1905"/>
    <n v="1928"/>
    <n v="1944"/>
    <n v="1975"/>
    <n v="2004"/>
    <n v="2033"/>
    <n v="207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8"/>
    <n v="9"/>
    <n v="9"/>
    <n v="9"/>
    <n v="10"/>
    <n v="11"/>
    <n v="11"/>
    <n v="11"/>
    <n v="11"/>
    <n v="11"/>
    <n v="14"/>
    <n v="16"/>
    <n v="18"/>
    <n v="28"/>
    <n v="29"/>
    <n v="36"/>
    <n v="64"/>
    <n v="67"/>
    <n v="67"/>
    <n v="68"/>
    <n v="70"/>
    <n v="73"/>
    <n v="73"/>
    <n v="79"/>
    <n v="86"/>
    <n v="80"/>
    <n v="91"/>
    <n v="95"/>
    <n v="95"/>
    <n v="94"/>
    <n v="98"/>
    <n v="98"/>
    <n v="102"/>
    <n v="113"/>
    <n v="116"/>
    <n v="120"/>
    <n v="123"/>
    <n v="125"/>
    <n v="131"/>
    <n v="138"/>
    <n v="137"/>
    <n v="140"/>
    <n v="144"/>
    <n v="145"/>
    <n v="143"/>
    <n v="146"/>
    <n v="148"/>
    <n v="152"/>
    <n v="155"/>
    <n v="158"/>
    <n v="160"/>
    <n v="165"/>
    <n v="167"/>
    <n v="170"/>
    <n v="173"/>
    <n v="174"/>
    <n v="174"/>
    <n v="178"/>
    <n v="180"/>
    <n v="18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6"/>
    <n v="7"/>
    <n v="15"/>
    <n v="24"/>
    <n v="31"/>
    <n v="33"/>
    <n v="51"/>
    <n v="68"/>
    <n v="83"/>
    <n v="94"/>
    <n v="107"/>
    <n v="127"/>
    <n v="164"/>
    <n v="208"/>
    <n v="255"/>
    <n v="301"/>
    <n v="341"/>
    <n v="388"/>
    <n v="447"/>
    <n v="498"/>
    <n v="566"/>
    <n v="640"/>
    <n v="693"/>
    <n v="793"/>
    <n v="871"/>
    <n v="1088"/>
    <n v="1214"/>
    <n v="1388"/>
    <n v="1537"/>
    <n v="1631"/>
    <n v="1756"/>
    <n v="1883"/>
    <n v="1933"/>
    <n v="2133"/>
    <n v="2280"/>
    <n v="2404"/>
    <n v="2507"/>
    <n v="2647"/>
    <n v="2768"/>
    <n v="2868"/>
    <n v="3060"/>
    <n v="3227"/>
    <n v="3483"/>
    <n v="3645"/>
    <n v="3843"/>
    <n v="4003"/>
    <n v="4152"/>
    <n v="4300"/>
    <n v="4754"/>
    <n v="4919"/>
    <n v="5150"/>
    <n v="5384"/>
    <n v="5541"/>
    <n v="5790"/>
    <n v="6032"/>
    <n v="6316"/>
    <n v="6555"/>
    <n v="6762"/>
    <n v="6909"/>
    <n v="7130"/>
    <n v="7283"/>
    <n v="7548"/>
    <n v="7759"/>
    <n v="7988"/>
    <n v="8206"/>
    <n v="8417"/>
    <n v="8950"/>
    <n v="9052"/>
    <n v="9260"/>
    <n v="9432"/>
    <n v="9699"/>
    <n v="9922"/>
    <n v="10111"/>
    <n v="10291"/>
    <n v="10467"/>
    <n v="10752"/>
    <n v="11035"/>
    <n v="11251"/>
    <n v="11361"/>
    <n v="11476"/>
    <n v="11731"/>
    <n v="11924"/>
    <n v="12226"/>
    <n v="1243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6"/>
    <n v="7"/>
    <n v="7"/>
    <n v="10"/>
    <n v="14"/>
    <n v="20"/>
    <n v="23"/>
    <n v="31"/>
    <n v="36"/>
    <n v="40"/>
    <n v="47"/>
    <n v="63"/>
    <n v="76"/>
    <n v="101"/>
    <n v="148"/>
    <n v="196"/>
    <n v="247"/>
    <n v="294"/>
    <n v="341"/>
    <n v="403"/>
    <n v="473"/>
    <n v="563"/>
    <n v="653"/>
    <n v="785"/>
    <n v="916"/>
    <n v="1020"/>
    <n v="1310"/>
    <n v="1476"/>
    <n v="1716"/>
    <n v="1923"/>
    <n v="2035"/>
    <n v="2205"/>
    <n v="2356"/>
    <n v="2516"/>
    <n v="2722"/>
    <n v="2966"/>
    <n v="3160"/>
    <n v="3345"/>
    <n v="3583"/>
    <n v="3734"/>
    <n v="3875"/>
    <n v="4141"/>
    <n v="4403"/>
    <n v="4795"/>
    <n v="4987"/>
    <n v="5263"/>
    <n v="5496"/>
    <n v="5738"/>
    <n v="6043"/>
    <n v="6735"/>
    <n v="7041"/>
    <n v="7333"/>
    <n v="7598"/>
    <n v="7831"/>
    <n v="8135"/>
    <n v="8516"/>
    <n v="8901"/>
    <n v="9205"/>
    <n v="9496"/>
    <n v="9687"/>
    <n v="9892"/>
    <n v="10072"/>
    <n v="10449"/>
    <n v="10791"/>
    <n v="11031"/>
    <n v="11316"/>
    <n v="11608"/>
    <n v="12240"/>
    <n v="12446"/>
    <n v="12830"/>
    <n v="13077"/>
    <n v="13324"/>
    <n v="13521"/>
    <n v="13726"/>
    <n v="13819"/>
    <n v="14100"/>
    <n v="14508"/>
    <n v="14773"/>
    <n v="15022"/>
    <n v="15220"/>
    <n v="15353"/>
    <n v="15553"/>
    <n v="15738"/>
    <n v="15940"/>
    <n v="1616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4"/>
    <n v="4"/>
    <n v="4"/>
    <n v="7"/>
    <n v="8"/>
    <n v="12"/>
    <n v="13"/>
    <n v="13"/>
    <n v="15"/>
    <n v="15"/>
    <n v="16"/>
    <n v="17"/>
    <n v="17"/>
    <n v="19"/>
    <n v="19"/>
    <n v="19"/>
    <n v="19"/>
    <n v="19"/>
    <n v="19"/>
    <n v="19"/>
    <n v="24"/>
    <n v="25"/>
    <n v="26"/>
    <n v="27"/>
    <n v="31"/>
    <n v="33"/>
    <n v="43"/>
    <n v="52"/>
    <n v="53"/>
    <n v="54"/>
    <n v="55"/>
    <n v="55"/>
    <n v="52"/>
    <n v="52"/>
    <n v="57"/>
    <n v="60"/>
    <n v="63"/>
    <n v="65"/>
    <n v="67"/>
    <n v="68"/>
    <n v="70"/>
    <n v="72"/>
    <n v="80"/>
    <n v="100"/>
    <n v="103"/>
    <n v="104"/>
    <n v="106"/>
    <n v="108"/>
    <n v="112"/>
    <n v="125"/>
    <n v="129"/>
    <n v="133"/>
    <n v="135"/>
    <n v="141"/>
    <n v="141"/>
    <n v="146"/>
    <n v="146"/>
    <n v="151"/>
    <n v="151"/>
    <n v="151"/>
    <n v="152"/>
    <n v="160"/>
    <n v="159"/>
    <n v="160"/>
    <n v="161"/>
    <n v="161"/>
    <n v="162"/>
    <n v="161"/>
    <n v="163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8"/>
    <n v="9"/>
    <n v="9"/>
    <n v="15"/>
    <n v="19"/>
    <n v="27"/>
    <n v="30"/>
    <n v="34"/>
    <n v="40"/>
    <n v="41"/>
    <n v="46"/>
    <n v="62"/>
    <n v="65"/>
    <n v="71"/>
    <n v="73"/>
    <n v="82"/>
    <n v="95"/>
    <n v="98"/>
    <n v="99"/>
    <n v="98"/>
    <n v="100"/>
    <n v="119"/>
    <n v="122"/>
    <n v="107"/>
    <n v="107"/>
    <n v="112"/>
    <n v="115"/>
    <n v="119"/>
    <n v="124"/>
    <n v="133"/>
    <n v="144"/>
    <n v="145"/>
    <n v="145"/>
    <n v="150"/>
    <n v="159"/>
    <n v="164"/>
    <n v="165"/>
    <n v="168"/>
    <n v="170"/>
    <n v="186"/>
    <n v="193"/>
    <n v="207"/>
    <n v="234"/>
    <n v="241"/>
    <n v="244"/>
    <n v="246"/>
    <n v="254"/>
    <n v="271"/>
    <n v="299"/>
    <n v="306"/>
    <n v="313"/>
    <n v="326"/>
    <n v="338"/>
    <n v="340"/>
    <n v="357"/>
    <n v="370"/>
    <n v="379"/>
    <n v="393"/>
    <n v="395"/>
    <n v="400"/>
    <n v="400"/>
    <n v="417"/>
    <n v="460"/>
    <n v="471"/>
    <n v="499"/>
    <n v="505"/>
    <n v="518"/>
    <n v="536"/>
    <n v="542"/>
    <n v="54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6"/>
    <n v="5"/>
    <n v="5"/>
    <n v="6"/>
    <n v="9"/>
    <n v="10"/>
    <n v="10"/>
    <n v="11"/>
    <n v="11"/>
    <n v="11"/>
    <n v="12"/>
    <n v="13"/>
    <n v="14"/>
    <n v="16"/>
    <n v="19"/>
    <n v="20"/>
    <n v="21"/>
    <n v="26"/>
    <n v="30"/>
    <n v="32"/>
    <n v="33"/>
    <n v="35"/>
    <n v="37"/>
    <n v="39"/>
    <n v="40"/>
    <n v="41"/>
    <n v="42"/>
    <n v="43"/>
    <n v="50"/>
    <n v="51"/>
    <n v="51"/>
    <n v="51"/>
    <n v="54"/>
    <n v="55"/>
    <n v="57"/>
    <n v="61"/>
    <n v="62"/>
    <n v="64"/>
    <n v="71"/>
    <n v="71"/>
    <n v="71"/>
    <n v="72"/>
    <n v="72"/>
    <n v="73"/>
    <n v="73"/>
    <n v="73"/>
    <n v="73"/>
    <n v="73"/>
    <n v="73"/>
    <n v="73"/>
    <n v="74"/>
    <n v="75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4"/>
    <n v="3"/>
    <n v="4"/>
    <n v="4"/>
    <n v="5"/>
    <n v="6"/>
    <n v="7"/>
    <n v="8"/>
    <n v="8"/>
    <n v="10"/>
    <n v="13"/>
    <n v="13"/>
    <n v="13"/>
    <n v="14"/>
    <n v="16"/>
    <n v="16"/>
    <n v="14"/>
    <n v="14"/>
    <n v="14"/>
    <n v="16"/>
    <n v="19"/>
    <n v="22"/>
    <n v="22"/>
    <n v="23"/>
    <n v="25"/>
    <n v="23"/>
    <n v="28"/>
    <n v="34"/>
    <n v="34"/>
    <n v="34"/>
    <n v="34"/>
    <n v="35"/>
    <n v="35"/>
    <n v="39"/>
    <n v="44"/>
    <n v="45"/>
    <n v="45"/>
    <n v="45"/>
    <n v="52"/>
    <n v="55"/>
    <n v="58"/>
    <n v="60"/>
    <n v="61"/>
    <n v="61"/>
    <n v="62"/>
    <n v="64"/>
    <n v="65"/>
    <n v="68"/>
    <n v="68"/>
    <n v="68"/>
    <n v="68"/>
    <n v="69"/>
    <n v="70"/>
    <n v="73"/>
    <n v="77"/>
    <n v="79"/>
    <n v="86"/>
    <n v="86"/>
    <n v="84"/>
    <n v="87"/>
    <n v="91"/>
    <n v="96"/>
    <n v="99"/>
    <n v="101"/>
    <n v="101"/>
    <n v="103"/>
    <n v="106"/>
    <n v="10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6"/>
    <n v="6"/>
    <n v="7"/>
    <n v="11"/>
    <n v="15"/>
    <n v="17"/>
    <n v="27"/>
    <n v="29"/>
    <n v="34"/>
    <n v="37"/>
    <n v="44"/>
    <n v="57"/>
    <n v="60"/>
    <n v="66"/>
    <n v="72"/>
    <n v="75"/>
    <n v="93"/>
    <n v="96"/>
    <n v="106"/>
    <n v="109"/>
    <n v="116"/>
    <n v="116"/>
    <n v="117"/>
    <n v="123"/>
    <n v="126"/>
    <n v="127"/>
    <n v="139"/>
    <n v="143"/>
    <n v="154"/>
    <n v="173"/>
    <n v="181"/>
    <n v="187"/>
    <n v="197"/>
    <n v="206"/>
    <n v="216"/>
    <n v="225"/>
    <n v="232"/>
    <n v="237"/>
    <n v="238"/>
    <n v="251"/>
    <n v="260"/>
    <n v="259"/>
    <n v="265"/>
    <n v="276"/>
    <n v="283"/>
    <n v="284"/>
    <n v="287"/>
    <n v="305"/>
    <n v="320"/>
    <n v="332"/>
    <n v="338"/>
    <n v="343"/>
    <n v="352"/>
    <n v="364"/>
    <n v="377"/>
    <n v="389"/>
    <n v="398"/>
    <n v="408"/>
    <n v="413"/>
    <n v="413"/>
    <n v="418"/>
    <n v="423"/>
    <n v="441"/>
    <n v="456"/>
    <n v="469"/>
    <n v="472"/>
    <n v="480"/>
    <n v="486"/>
    <n v="516"/>
    <n v="52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5"/>
    <n v="6"/>
    <n v="6"/>
    <n v="6"/>
    <n v="7"/>
    <n v="7"/>
    <n v="7"/>
    <n v="7"/>
    <n v="8"/>
    <n v="11"/>
    <n v="11"/>
    <n v="17"/>
    <n v="20"/>
    <n v="21"/>
    <n v="28"/>
    <n v="33"/>
    <n v="42"/>
    <n v="58"/>
    <n v="63"/>
    <n v="76"/>
    <n v="87"/>
    <n v="103"/>
    <n v="138"/>
    <n v="145"/>
    <n v="166"/>
    <n v="176"/>
    <n v="183"/>
    <n v="203"/>
    <n v="222"/>
    <n v="242"/>
    <n v="270"/>
    <n v="336"/>
    <n v="340"/>
    <n v="350"/>
    <n v="406"/>
    <n v="425"/>
    <n v="452"/>
    <n v="473"/>
    <n v="480"/>
    <n v="500"/>
    <n v="517"/>
    <n v="541"/>
    <n v="553"/>
    <n v="558"/>
    <n v="571"/>
    <n v="690"/>
    <n v="694"/>
    <n v="738"/>
    <n v="754"/>
    <n v="777"/>
    <n v="801"/>
    <n v="818"/>
    <n v="837"/>
    <n v="839"/>
    <n v="848"/>
    <n v="844"/>
    <n v="854"/>
    <n v="859"/>
    <n v="867"/>
    <n v="892"/>
    <n v="908"/>
    <n v="910"/>
    <n v="919"/>
    <n v="931"/>
    <n v="943"/>
    <n v="953"/>
    <n v="955"/>
    <n v="955"/>
    <n v="959"/>
    <n v="959"/>
    <n v="96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5"/>
    <n v="7"/>
    <n v="9"/>
    <n v="10"/>
    <n v="10"/>
    <n v="10"/>
    <n v="16"/>
    <n v="16"/>
    <n v="19"/>
    <n v="20"/>
    <n v="21"/>
    <n v="21"/>
    <n v="22"/>
    <n v="25"/>
    <n v="28"/>
    <n v="31"/>
    <n v="33"/>
    <n v="34"/>
    <n v="33"/>
    <n v="34"/>
    <n v="39"/>
    <n v="44"/>
    <n v="46"/>
    <n v="48"/>
    <n v="53"/>
    <n v="54"/>
    <n v="55"/>
    <n v="61"/>
    <n v="65"/>
    <n v="72"/>
    <n v="75"/>
    <n v="80"/>
    <n v="81"/>
    <n v="86"/>
    <n v="96"/>
    <n v="98"/>
    <n v="102"/>
    <n v="106"/>
    <n v="113"/>
    <n v="114"/>
    <n v="125"/>
    <n v="127"/>
    <n v="131"/>
    <n v="136"/>
    <n v="137"/>
    <n v="164"/>
    <n v="164"/>
    <n v="169"/>
    <n v="181"/>
    <n v="180"/>
    <n v="180"/>
    <n v="183"/>
    <n v="185"/>
    <n v="194"/>
    <n v="193"/>
    <n v="198"/>
    <n v="206"/>
    <n v="210"/>
    <n v="214"/>
    <n v="215"/>
    <n v="217"/>
    <n v="219"/>
    <n v="223"/>
    <n v="23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8"/>
    <n v="11"/>
    <n v="15"/>
    <n v="24"/>
    <n v="31"/>
    <n v="41"/>
    <n v="53"/>
    <n v="72"/>
    <n v="88"/>
    <n v="112"/>
    <n v="129"/>
    <n v="152"/>
    <n v="187"/>
    <n v="221"/>
    <n v="265"/>
    <n v="313"/>
    <n v="343"/>
    <n v="394"/>
    <n v="435"/>
    <n v="459"/>
    <n v="571"/>
    <n v="638"/>
    <n v="689"/>
    <n v="756"/>
    <n v="812"/>
    <n v="873"/>
    <n v="962"/>
    <n v="1060"/>
    <n v="1160"/>
    <n v="1273"/>
    <n v="1378"/>
    <n v="1392"/>
    <n v="1511"/>
    <n v="1542"/>
    <n v="1602"/>
    <n v="1672"/>
    <n v="1728"/>
    <n v="1791"/>
    <n v="1866"/>
    <n v="1933"/>
    <n v="1977"/>
    <n v="2014"/>
    <n v="2068"/>
    <n v="2162"/>
    <n v="2237"/>
    <n v="2319"/>
    <n v="2411"/>
    <n v="2609"/>
    <n v="2752"/>
    <n v="2856"/>
    <n v="2941"/>
    <n v="3208"/>
    <n v="3317"/>
    <n v="3353"/>
    <n v="3404"/>
    <n v="3476"/>
    <n v="3505"/>
    <n v="3606"/>
    <n v="3719"/>
    <n v="3798"/>
    <n v="3830"/>
    <n v="4002"/>
    <n v="4152"/>
    <n v="4339"/>
    <n v="4492"/>
    <n v="4673"/>
    <n v="4782"/>
    <n v="4888"/>
    <n v="4997"/>
    <n v="5054"/>
    <n v="5203"/>
    <n v="5426"/>
    <n v="5564"/>
    <n v="5664"/>
    <n v="5604"/>
    <n v="5688"/>
    <n v="5801"/>
    <n v="5906"/>
    <n v="603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9"/>
    <n v="11"/>
    <n v="24"/>
    <n v="30"/>
    <n v="40"/>
    <n v="51"/>
    <n v="67"/>
    <n v="100"/>
    <n v="133"/>
    <n v="148"/>
    <n v="173"/>
    <n v="191"/>
    <n v="255"/>
    <n v="283"/>
    <n v="314"/>
    <n v="330"/>
    <n v="347"/>
    <n v="383"/>
    <n v="405"/>
    <n v="423"/>
    <n v="444"/>
    <n v="464"/>
    <n v="480"/>
    <n v="501"/>
    <n v="502"/>
    <n v="514"/>
    <n v="530"/>
    <n v="550"/>
    <n v="573"/>
    <n v="590"/>
    <n v="632"/>
    <n v="632"/>
    <n v="672"/>
    <n v="678"/>
    <n v="708"/>
    <n v="747"/>
    <n v="756"/>
    <n v="772"/>
    <n v="798"/>
    <n v="820"/>
    <n v="842"/>
    <n v="860"/>
    <n v="902"/>
    <n v="937"/>
    <n v="946"/>
    <n v="961"/>
    <n v="969"/>
    <n v="997"/>
    <n v="1021"/>
    <n v="1038"/>
    <n v="1056"/>
    <n v="1068"/>
    <n v="1075"/>
    <n v="1093"/>
    <n v="1111"/>
    <n v="1119"/>
    <n v="1137"/>
    <n v="1147"/>
    <n v="1150"/>
    <n v="1155"/>
    <n v="1177"/>
    <n v="1197"/>
    <n v="1202"/>
    <n v="1257"/>
    <n v="1264"/>
    <n v="1269"/>
    <n v="1277"/>
    <n v="1280"/>
    <n v="1286"/>
    <n v="1295"/>
    <n v="1303"/>
    <n v="1305"/>
    <n v="1312"/>
    <n v="1424"/>
    <n v="1430"/>
    <n v="1435"/>
    <n v="1443"/>
    <n v="144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9"/>
    <n v="9"/>
    <n v="9"/>
    <n v="9"/>
    <n v="11"/>
    <n v="14"/>
    <n v="17"/>
    <n v="18"/>
    <n v="20"/>
    <n v="21"/>
    <n v="23"/>
    <n v="26"/>
    <n v="37"/>
    <n v="71"/>
    <n v="73"/>
    <n v="105"/>
    <n v="119"/>
    <n v="151"/>
    <n v="162"/>
    <n v="171"/>
    <n v="183"/>
    <n v="213"/>
    <n v="240"/>
    <n v="253"/>
    <n v="258"/>
    <n v="268"/>
    <n v="278"/>
    <n v="281"/>
    <n v="304"/>
    <n v="329"/>
    <n v="336"/>
    <n v="350"/>
    <n v="355"/>
    <n v="360"/>
    <n v="370"/>
    <n v="382"/>
    <n v="383"/>
    <n v="385"/>
    <n v="387"/>
    <n v="387"/>
    <n v="404"/>
    <n v="404"/>
    <n v="418"/>
    <n v="425"/>
    <n v="425"/>
    <n v="428"/>
    <n v="428"/>
    <n v="430"/>
    <n v="440"/>
    <n v="442"/>
    <n v="444"/>
    <n v="448"/>
    <n v="451"/>
    <n v="453"/>
    <n v="457"/>
    <n v="461"/>
    <n v="464"/>
    <n v="472"/>
    <n v="472"/>
    <n v="475"/>
    <n v="478"/>
    <n v="485"/>
    <n v="486"/>
    <n v="488"/>
    <n v="491"/>
    <n v="495"/>
    <n v="497"/>
    <n v="497"/>
    <n v="497"/>
    <n v="500"/>
    <n v="509"/>
    <n v="510"/>
    <n v="515"/>
    <n v="520"/>
    <n v="523"/>
    <n v="537"/>
    <n v="539"/>
    <n v="539"/>
    <n v="544"/>
    <n v="544"/>
    <n v="544"/>
    <n v="567"/>
    <n v="568"/>
    <n v="566"/>
    <n v="568"/>
    <n v="57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6"/>
    <n v="6"/>
    <n v="14"/>
    <n v="24"/>
    <n v="25"/>
    <n v="31"/>
    <n v="67"/>
    <n v="90"/>
    <n v="129"/>
    <n v="179"/>
    <n v="208"/>
    <n v="263"/>
    <n v="306"/>
    <n v="366"/>
    <n v="424"/>
    <n v="517"/>
    <n v="601"/>
    <n v="659"/>
    <n v="722"/>
    <n v="768"/>
    <n v="835"/>
    <n v="994"/>
    <n v="1086"/>
    <n v="1191"/>
    <n v="1327"/>
    <n v="1394"/>
    <n v="1435"/>
    <n v="1508"/>
    <n v="1605"/>
    <n v="1659"/>
    <n v="1698"/>
    <n v="1731"/>
    <n v="1731"/>
    <n v="1852"/>
    <n v="1908"/>
    <n v="2181"/>
    <n v="2697"/>
    <n v="2829"/>
    <n v="2923"/>
    <n v="3068"/>
    <n v="3270"/>
    <n v="3429"/>
    <n v="3580"/>
    <n v="3792"/>
    <n v="3916"/>
    <n v="4019"/>
    <n v="4103"/>
    <n v="4235"/>
    <n v="4380"/>
    <n v="4529"/>
    <n v="4670"/>
    <n v="4847"/>
    <n v="4931"/>
    <n v="4999"/>
    <n v="5125"/>
    <n v="5249"/>
    <n v="5440"/>
    <n v="5590"/>
    <n v="5748"/>
    <n v="5870"/>
    <n v="5996"/>
    <n v="6080"/>
    <n v="6165"/>
    <n v="6286"/>
    <n v="6362"/>
    <n v="6426"/>
    <n v="6596"/>
    <n v="6681"/>
    <n v="6733"/>
    <n v="6779"/>
    <n v="6852"/>
    <n v="6930"/>
    <n v="7089"/>
    <n v="7159"/>
    <n v="7348"/>
    <n v="7380"/>
    <n v="7453"/>
    <n v="7508"/>
    <n v="757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8"/>
    <n v="8"/>
    <n v="14"/>
    <n v="19"/>
    <n v="29"/>
    <n v="41"/>
    <n v="60"/>
    <n v="73"/>
    <n v="118"/>
    <n v="177"/>
    <n v="247"/>
    <n v="350"/>
    <n v="472"/>
    <n v="570"/>
    <n v="653"/>
    <n v="784"/>
    <n v="885"/>
    <n v="1039"/>
    <n v="1238"/>
    <n v="1400"/>
    <n v="1506"/>
    <n v="1653"/>
    <n v="1841"/>
    <n v="2103"/>
    <n v="2336"/>
    <n v="2670"/>
    <n v="2896"/>
    <n v="3170"/>
    <n v="3413"/>
    <n v="3594"/>
    <n v="3894"/>
    <n v="4245"/>
    <n v="4584"/>
    <n v="4914"/>
    <n v="5153"/>
    <n v="5153"/>
    <n v="5521"/>
    <n v="5783"/>
    <n v="6219"/>
    <n v="6841"/>
    <n v="7212"/>
    <n v="7489"/>
    <n v="7708"/>
    <n v="7972"/>
    <n v="8380"/>
    <n v="8673"/>
    <n v="9028"/>
    <n v="9362"/>
    <n v="9542"/>
    <n v="9773"/>
    <n v="9979"/>
    <n v="10344"/>
    <n v="10610"/>
    <n v="10995"/>
    <n v="11211"/>
    <n v="11353"/>
    <n v="11432"/>
    <n v="11572"/>
    <n v="11703"/>
    <n v="11950"/>
    <n v="12131"/>
    <n v="12314"/>
    <n v="12462"/>
    <n v="12587"/>
    <n v="12748"/>
    <n v="12920"/>
    <n v="13063"/>
    <n v="13221"/>
    <n v="13334"/>
    <n v="13457"/>
    <n v="13575"/>
    <n v="13670"/>
    <n v="13778"/>
    <n v="13899"/>
    <n v="13994"/>
    <n v="14099"/>
    <n v="14225"/>
    <n v="14721"/>
    <n v="14795"/>
    <n v="14857"/>
    <n v="14969"/>
    <n v="15064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10"/>
    <n v="14"/>
    <n v="16"/>
    <n v="24"/>
    <n v="39"/>
    <n v="41"/>
    <n v="49"/>
    <n v="61"/>
    <n v="72"/>
    <n v="85"/>
    <n v="89"/>
    <n v="95"/>
    <n v="100"/>
    <n v="107"/>
    <n v="118"/>
    <n v="117"/>
    <n v="128"/>
    <n v="135"/>
    <n v="138"/>
    <n v="143"/>
    <n v="148"/>
    <n v="155"/>
    <n v="160"/>
    <n v="170"/>
    <n v="173"/>
    <n v="177"/>
    <n v="181"/>
    <n v="181"/>
    <n v="192"/>
    <n v="196"/>
    <n v="203"/>
    <n v="217"/>
    <n v="225"/>
    <n v="226"/>
    <n v="231"/>
    <n v="237"/>
    <n v="252"/>
    <n v="257"/>
    <n v="260"/>
    <n v="263"/>
    <n v="269"/>
    <n v="273"/>
    <n v="275"/>
    <n v="278"/>
    <n v="285"/>
    <n v="289"/>
    <n v="294"/>
    <n v="294"/>
    <n v="296"/>
    <n v="297"/>
    <n v="302"/>
    <n v="302"/>
    <n v="304"/>
    <n v="304"/>
    <n v="308"/>
    <n v="308"/>
    <n v="308"/>
    <n v="309"/>
    <n v="310"/>
    <n v="310"/>
    <n v="312"/>
    <n v="313"/>
    <n v="314"/>
    <n v="315"/>
    <n v="317"/>
    <n v="319"/>
    <n v="319"/>
    <n v="319"/>
    <n v="320"/>
    <n v="335"/>
    <n v="335"/>
    <n v="335"/>
    <n v="337"/>
    <n v="33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9"/>
    <n v="12"/>
    <n v="15"/>
    <n v="24"/>
    <n v="45"/>
    <n v="55"/>
    <n v="90"/>
    <n v="183"/>
    <n v="201"/>
    <n v="255"/>
    <n v="354"/>
    <n v="475"/>
    <n v="546"/>
    <n v="661"/>
    <n v="733"/>
    <n v="768"/>
    <n v="889"/>
    <n v="997"/>
    <n v="1081"/>
    <n v="1276"/>
    <n v="1394"/>
    <n v="1545"/>
    <n v="1647"/>
    <n v="1694"/>
    <n v="1798"/>
    <n v="1885"/>
    <n v="1985"/>
    <n v="2134"/>
    <n v="2254"/>
    <n v="2337"/>
    <n v="2337"/>
    <n v="2533"/>
    <n v="2678"/>
    <n v="2836"/>
    <n v="3060"/>
    <n v="3229"/>
    <n v="3295"/>
    <n v="3381"/>
    <n v="3546"/>
    <n v="3698"/>
    <n v="3777"/>
    <n v="3900"/>
    <n v="4003"/>
    <n v="4066"/>
    <n v="4114"/>
    <n v="4203"/>
    <n v="4321"/>
    <n v="4441"/>
    <n v="4522"/>
    <n v="4647"/>
    <n v="4714"/>
    <n v="4763"/>
    <n v="4831"/>
    <n v="4889"/>
    <n v="4974"/>
    <n v="5038"/>
    <n v="5133"/>
    <n v="5205"/>
    <n v="5264"/>
    <n v="5335"/>
    <n v="5418"/>
    <n v="5492"/>
    <n v="5568"/>
    <n v="5621"/>
    <n v="5687"/>
    <n v="5755"/>
    <n v="5796"/>
    <n v="5845"/>
    <n v="5878"/>
    <n v="5942"/>
    <n v="5982"/>
    <n v="6035"/>
    <n v="6188"/>
    <n v="6201"/>
    <n v="6237"/>
    <n v="6268"/>
    <n v="6297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8"/>
    <n v="11"/>
    <n v="17"/>
    <n v="20"/>
    <n v="30"/>
    <n v="37"/>
    <n v="46"/>
    <n v="69"/>
    <n v="81"/>
    <n v="102"/>
    <n v="114"/>
    <n v="125"/>
    <n v="128"/>
    <n v="147"/>
    <n v="158"/>
    <n v="164"/>
    <n v="177"/>
    <n v="194"/>
    <n v="204"/>
    <n v="219"/>
    <n v="224"/>
    <n v="233"/>
    <n v="239"/>
    <n v="248"/>
    <n v="258"/>
    <n v="306"/>
    <n v="317"/>
    <n v="317"/>
    <n v="337"/>
    <n v="345"/>
    <n v="367"/>
    <n v="396"/>
    <n v="412"/>
    <n v="427"/>
    <n v="443"/>
    <n v="509"/>
    <n v="531"/>
    <n v="546"/>
    <n v="546"/>
    <n v="549"/>
    <n v="559"/>
    <n v="563"/>
    <n v="575"/>
    <n v="580"/>
    <n v="595"/>
    <n v="654"/>
    <n v="659"/>
    <n v="676"/>
    <n v="688"/>
    <n v="702"/>
    <n v="708"/>
    <n v="724"/>
    <n v="738"/>
    <n v="751"/>
    <n v="767"/>
    <n v="774"/>
    <n v="780"/>
    <n v="792"/>
    <n v="806"/>
    <n v="812"/>
    <n v="819"/>
    <n v="830"/>
    <n v="834"/>
    <n v="840"/>
    <n v="843"/>
    <n v="845"/>
    <n v="853"/>
    <n v="855"/>
    <n v="855"/>
    <n v="886"/>
    <n v="883"/>
    <n v="891"/>
    <n v="894"/>
    <n v="90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7"/>
    <n v="15"/>
    <n v="41"/>
    <n v="49"/>
    <n v="60"/>
    <n v="65"/>
    <n v="65"/>
    <n v="83"/>
    <n v="89"/>
    <n v="100"/>
    <n v="119"/>
    <n v="144"/>
    <n v="177"/>
    <n v="199"/>
    <n v="232"/>
    <n v="304"/>
    <n v="446"/>
    <n v="538"/>
    <n v="685"/>
    <n v="842"/>
    <n v="981"/>
    <n v="1141"/>
    <n v="1340"/>
    <n v="1582"/>
    <n v="1870"/>
    <n v="2202"/>
    <n v="2468"/>
    <n v="2632"/>
    <n v="2950"/>
    <n v="3187"/>
    <n v="3545"/>
    <n v="4045"/>
    <n v="4447"/>
    <n v="4872"/>
    <n v="5660"/>
    <n v="5983"/>
    <n v="6254"/>
    <n v="6681"/>
    <n v="7206"/>
    <n v="7744"/>
    <n v="8297"/>
    <n v="8737"/>
    <n v="8737"/>
    <n v="9621"/>
    <n v="10094"/>
    <n v="10724"/>
    <n v="11681"/>
    <n v="12253"/>
    <n v="12648"/>
    <n v="12953"/>
    <n v="13417"/>
    <n v="13799"/>
    <n v="14208"/>
    <n v="14607"/>
    <n v="15048"/>
    <n v="15370"/>
    <n v="15757"/>
    <n v="15980"/>
    <n v="16327"/>
    <n v="16676"/>
    <n v="17014"/>
    <n v="17307"/>
    <n v="17589"/>
    <n v="17774"/>
    <n v="17953"/>
    <n v="18201"/>
    <n v="18381"/>
    <n v="18683"/>
    <n v="18883"/>
    <n v="19129"/>
    <n v="19345"/>
    <n v="19504"/>
    <n v="19708"/>
    <n v="19930"/>
    <n v="20085"/>
    <n v="20232"/>
    <n v="20437"/>
    <n v="20539"/>
    <n v="20601"/>
    <n v="20706"/>
    <n v="20857"/>
    <n v="20972"/>
    <n v="21124"/>
    <n v="21287"/>
    <n v="22224"/>
    <n v="22296"/>
    <n v="22403"/>
    <n v="22485"/>
    <n v="2258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6"/>
    <n v="6"/>
    <n v="10"/>
    <n v="22"/>
    <n v="24"/>
    <n v="24"/>
    <n v="28"/>
    <n v="28"/>
    <n v="36"/>
    <n v="43"/>
    <n v="45"/>
    <n v="52"/>
    <n v="64"/>
    <n v="69"/>
    <n v="75"/>
    <n v="82"/>
    <n v="129"/>
    <n v="222"/>
    <n v="292"/>
    <n v="393"/>
    <n v="490"/>
    <n v="548"/>
    <n v="628"/>
    <n v="738"/>
    <n v="829"/>
    <n v="938"/>
    <n v="1045"/>
    <n v="1199"/>
    <n v="1271"/>
    <n v="1382"/>
    <n v="1592"/>
    <n v="1778"/>
    <n v="2007"/>
    <n v="2216"/>
    <n v="2395"/>
    <n v="2649"/>
    <n v="2838"/>
    <n v="2969"/>
    <n v="3122"/>
    <n v="3342"/>
    <n v="3499"/>
    <n v="3659"/>
    <n v="3789"/>
    <n v="3789"/>
    <n v="4062"/>
    <n v="4212"/>
    <n v="4541"/>
    <n v="4979"/>
    <n v="5172"/>
    <n v="5288"/>
    <n v="5398"/>
    <n v="5567"/>
    <n v="5700"/>
    <n v="5896"/>
    <n v="6065"/>
    <n v="6187"/>
    <n v="6280"/>
    <n v="6382"/>
    <n v="6466"/>
    <n v="6610"/>
    <n v="6729"/>
    <n v="6801"/>
    <n v="6887"/>
    <n v="6952"/>
    <n v="7004"/>
    <n v="7046"/>
    <n v="7129"/>
    <n v="7258"/>
    <n v="7331"/>
    <n v="7412"/>
    <n v="7474"/>
    <n v="7524"/>
    <n v="7565"/>
    <n v="7607"/>
    <n v="7691"/>
    <n v="7724"/>
    <n v="7759"/>
    <n v="7812"/>
    <n v="7844"/>
    <n v="7863"/>
    <n v="7880"/>
    <n v="7919"/>
    <n v="7959"/>
    <n v="8016"/>
    <n v="8079"/>
    <n v="8586"/>
    <n v="8600"/>
    <n v="8613"/>
    <n v="8625"/>
    <n v="8646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11"/>
    <n v="20"/>
    <n v="25"/>
    <n v="32"/>
    <n v="64"/>
    <n v="101"/>
    <n v="138"/>
    <n v="187"/>
    <n v="272"/>
    <n v="325"/>
    <n v="380"/>
    <n v="459"/>
    <n v="561"/>
    <n v="621"/>
    <n v="745"/>
    <n v="898"/>
    <n v="963"/>
    <n v="1067"/>
    <n v="1194"/>
    <n v="1327"/>
    <n v="1507"/>
    <n v="1677"/>
    <n v="1809"/>
    <n v="2024"/>
    <n v="2141"/>
    <n v="2207"/>
    <n v="2308"/>
    <n v="2466"/>
    <n v="2577"/>
    <n v="2688"/>
    <n v="2832"/>
    <n v="2832"/>
    <n v="3043"/>
    <n v="3253"/>
    <n v="3529"/>
    <n v="4160"/>
    <n v="4380"/>
    <n v="4495"/>
    <n v="4607"/>
    <n v="4744"/>
    <n v="4871"/>
    <n v="5083"/>
    <n v="5259"/>
    <n v="5409"/>
    <n v="5507"/>
    <n v="5602"/>
    <n v="5736"/>
    <n v="5899"/>
    <n v="6081"/>
    <n v="6194"/>
    <n v="6311"/>
    <n v="6382"/>
    <n v="6457"/>
    <n v="6507"/>
    <n v="6592"/>
    <n v="6774"/>
    <n v="6875"/>
    <n v="6987"/>
    <n v="7064"/>
    <n v="7139"/>
    <n v="7198"/>
    <n v="7280"/>
    <n v="7366"/>
    <n v="7424"/>
    <n v="7480"/>
    <n v="7559"/>
    <n v="7594"/>
    <n v="7632"/>
    <n v="7656"/>
    <n v="7724"/>
    <n v="7766"/>
    <n v="7819"/>
    <n v="7859"/>
    <n v="8200"/>
    <n v="8228"/>
    <n v="8243"/>
    <n v="8282"/>
    <n v="831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8"/>
    <n v="8"/>
    <n v="10"/>
    <n v="20"/>
    <n v="22"/>
    <n v="26"/>
    <n v="27"/>
    <n v="27"/>
    <n v="36"/>
    <n v="42"/>
    <n v="51"/>
    <n v="72"/>
    <n v="86"/>
    <n v="108"/>
    <n v="126"/>
    <n v="154"/>
    <n v="234"/>
    <n v="342"/>
    <n v="448"/>
    <n v="631"/>
    <n v="843"/>
    <n v="940"/>
    <n v="1115"/>
    <n v="1373"/>
    <n v="1624"/>
    <n v="1896"/>
    <n v="2183"/>
    <n v="2429"/>
    <n v="2658"/>
    <n v="2929"/>
    <n v="3245"/>
    <n v="3600"/>
    <n v="4041"/>
    <n v="4534"/>
    <n v="4926"/>
    <n v="5359"/>
    <n v="5579"/>
    <n v="5872"/>
    <n v="6279"/>
    <n v="6820"/>
    <n v="7272"/>
    <n v="7696"/>
    <n v="8074"/>
    <n v="8074"/>
    <n v="8669"/>
    <n v="9060"/>
    <n v="9739"/>
    <n v="10724"/>
    <n v="11218"/>
    <n v="11543"/>
    <n v="11883"/>
    <n v="12140"/>
    <n v="12539"/>
    <n v="12890"/>
    <n v="13295"/>
    <n v="13606"/>
    <n v="13777"/>
    <n v="13941"/>
    <n v="14173"/>
    <n v="14476"/>
    <n v="14732"/>
    <n v="14944"/>
    <n v="15119"/>
    <n v="15279"/>
    <n v="15356"/>
    <n v="15454"/>
    <n v="15587"/>
    <n v="15881"/>
    <n v="15996"/>
    <n v="16346"/>
    <n v="16479"/>
    <n v="16671"/>
    <n v="16825"/>
    <n v="16962"/>
    <n v="17089"/>
    <n v="17180"/>
    <n v="17291"/>
    <n v="17417"/>
    <n v="17480"/>
    <n v="17533"/>
    <n v="17596"/>
    <n v="17698"/>
    <n v="17786"/>
    <n v="17873"/>
    <n v="17936"/>
    <n v="18581"/>
    <n v="18636"/>
    <n v="18733"/>
    <n v="18790"/>
    <n v="1885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10"/>
    <n v="14"/>
    <n v="19"/>
    <n v="24"/>
    <n v="37"/>
    <n v="42"/>
    <n v="73"/>
    <n v="129"/>
    <n v="166"/>
    <n v="219"/>
    <n v="291"/>
    <n v="337"/>
    <n v="390"/>
    <n v="433"/>
    <n v="563"/>
    <n v="667"/>
    <n v="825"/>
    <n v="915"/>
    <n v="978"/>
    <n v="1077"/>
    <n v="1172"/>
    <n v="1296"/>
    <n v="1461"/>
    <n v="1678"/>
    <n v="1822"/>
    <n v="2032"/>
    <n v="2128"/>
    <n v="2246"/>
    <n v="2350"/>
    <n v="2503"/>
    <n v="2765"/>
    <n v="2952"/>
    <n v="3069"/>
    <n v="3069"/>
    <n v="3341"/>
    <n v="3456"/>
    <n v="3798"/>
    <n v="4227"/>
    <n v="4460"/>
    <n v="4572"/>
    <n v="4744"/>
    <n v="4999"/>
    <n v="5300"/>
    <n v="5550"/>
    <n v="5787"/>
    <n v="6129"/>
    <n v="6288"/>
    <n v="6471"/>
    <n v="6597"/>
    <n v="6992"/>
    <n v="7197"/>
    <n v="7410"/>
    <n v="7611"/>
    <n v="7743"/>
    <n v="7818"/>
    <n v="7959"/>
    <n v="8241"/>
    <n v="8555"/>
    <n v="8786"/>
    <n v="9067"/>
    <n v="9252"/>
    <n v="9442"/>
    <n v="9582"/>
    <n v="9780"/>
    <n v="9997"/>
    <n v="10101"/>
    <n v="10251"/>
    <n v="10431"/>
    <n v="10505"/>
    <n v="10557"/>
    <n v="10647"/>
    <n v="10713"/>
    <n v="10816"/>
    <n v="10901"/>
    <n v="11018"/>
    <n v="11352"/>
    <n v="11438"/>
    <n v="11465"/>
    <n v="11529"/>
    <n v="1160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3"/>
    <n v="4"/>
    <n v="4"/>
    <n v="4"/>
    <n v="4"/>
    <n v="4"/>
    <n v="5"/>
    <n v="4"/>
    <n v="4"/>
    <n v="4"/>
    <n v="4"/>
    <n v="4"/>
    <n v="4"/>
    <n v="4"/>
    <n v="4"/>
    <n v="4"/>
    <n v="4"/>
    <n v="4"/>
    <n v="5"/>
    <n v="6"/>
    <n v="6"/>
    <n v="6"/>
    <n v="6"/>
    <n v="6"/>
    <n v="8"/>
    <n v="9"/>
    <n v="9"/>
    <n v="10"/>
    <n v="11"/>
    <n v="11"/>
    <n v="11"/>
    <n v="12"/>
    <n v="14"/>
    <n v="14"/>
    <n v="14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5"/>
    <n v="5"/>
    <n v="6"/>
    <n v="10"/>
    <n v="14"/>
    <n v="15"/>
    <n v="18"/>
    <n v="18"/>
    <n v="18"/>
    <n v="19"/>
    <n v="19"/>
    <n v="21"/>
    <n v="23"/>
    <n v="23"/>
    <n v="25"/>
    <n v="25"/>
    <n v="29"/>
    <n v="33"/>
    <n v="41"/>
    <n v="42"/>
    <n v="47"/>
    <n v="50"/>
    <n v="56"/>
    <n v="60"/>
    <n v="65"/>
    <n v="69"/>
    <n v="72"/>
    <n v="84"/>
    <n v="94"/>
    <n v="98"/>
    <n v="104"/>
    <n v="108"/>
    <n v="113"/>
    <n v="116"/>
    <n v="120"/>
    <n v="124"/>
    <n v="126"/>
    <n v="130"/>
    <n v="136"/>
    <n v="150"/>
    <n v="157"/>
    <n v="161"/>
    <n v="165"/>
    <n v="168"/>
    <n v="173"/>
    <n v="174"/>
    <n v="179"/>
    <n v="186"/>
    <n v="184"/>
    <n v="191"/>
    <n v="195"/>
    <n v="197"/>
    <n v="202"/>
    <n v="210"/>
    <n v="210"/>
    <n v="212"/>
    <n v="211"/>
    <n v="214"/>
    <n v="216"/>
    <n v="217"/>
    <n v="218"/>
    <n v="220"/>
    <n v="221"/>
    <n v="221"/>
    <n v="223"/>
    <n v="22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14"/>
    <n v="15"/>
    <n v="35"/>
    <n v="38"/>
    <n v="47"/>
    <n v="60"/>
    <n v="60"/>
    <n v="60"/>
    <n v="60"/>
    <n v="67"/>
    <n v="76"/>
    <n v="82"/>
    <n v="82"/>
    <n v="82"/>
    <n v="83"/>
    <n v="83"/>
    <n v="85"/>
    <n v="86"/>
    <n v="86"/>
    <n v="86"/>
    <n v="87"/>
    <n v="87"/>
    <n v="87"/>
    <n v="87"/>
    <n v="88"/>
    <n v="88"/>
    <n v="90"/>
    <n v="91"/>
    <n v="91"/>
    <n v="91"/>
    <n v="91"/>
    <n v="91"/>
    <n v="92"/>
    <n v="93"/>
    <n v="94"/>
    <n v="95"/>
    <n v="95"/>
    <n v="95"/>
    <n v="95"/>
    <n v="94"/>
    <n v="94"/>
    <n v="94"/>
    <n v="94"/>
    <n v="95"/>
    <n v="95"/>
    <n v="95"/>
    <n v="96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5"/>
    <n v="6"/>
    <n v="6"/>
    <n v="6"/>
    <n v="6"/>
    <n v="7"/>
    <n v="8"/>
    <n v="8"/>
    <n v="8"/>
    <n v="9"/>
    <n v="9"/>
    <n v="8"/>
    <n v="8"/>
    <n v="9"/>
    <n v="9"/>
    <n v="9"/>
    <n v="9"/>
    <n v="9"/>
    <n v="9"/>
    <n v="10"/>
    <n v="10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4"/>
    <n v="5"/>
    <n v="5"/>
    <n v="5"/>
    <n v="7"/>
    <n v="7"/>
    <n v="7"/>
    <n v="9"/>
    <n v="11"/>
    <n v="12"/>
    <n v="13"/>
    <n v="13"/>
    <n v="15"/>
    <n v="16"/>
    <n v="16"/>
    <n v="16"/>
    <n v="15"/>
    <n v="18"/>
    <n v="18"/>
    <n v="24"/>
    <n v="26"/>
    <n v="29"/>
    <n v="28"/>
    <n v="28"/>
    <n v="28"/>
    <n v="27"/>
    <n v="27"/>
    <n v="27"/>
    <n v="27"/>
    <n v="27"/>
    <n v="27"/>
    <n v="28"/>
    <n v="28"/>
    <n v="29"/>
    <n v="29"/>
    <n v="30"/>
    <n v="30"/>
    <n v="31"/>
    <n v="31"/>
    <n v="32"/>
    <n v="32"/>
    <n v="32"/>
    <n v="32"/>
    <n v="32"/>
    <n v="33"/>
    <n v="33"/>
    <n v="33"/>
    <n v="33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5"/>
    <n v="5"/>
    <n v="6"/>
    <n v="7"/>
    <n v="7"/>
    <n v="7"/>
    <n v="7"/>
    <n v="7"/>
    <n v="8"/>
    <n v="8"/>
    <n v="11"/>
    <n v="14"/>
    <n v="18"/>
    <n v="20"/>
    <n v="21"/>
    <n v="21"/>
    <n v="25"/>
    <n v="26"/>
    <n v="26"/>
    <n v="28"/>
    <n v="28"/>
    <n v="29"/>
    <n v="29"/>
    <n v="29"/>
    <n v="31"/>
    <n v="31"/>
    <n v="34"/>
    <n v="35"/>
    <n v="36"/>
    <n v="39"/>
    <n v="37"/>
    <n v="37"/>
    <n v="39"/>
    <n v="39"/>
    <n v="41"/>
    <n v="44"/>
    <n v="49"/>
    <n v="48"/>
    <n v="51"/>
    <n v="52"/>
    <n v="54"/>
    <n v="58"/>
    <n v="56"/>
    <n v="56"/>
    <n v="56"/>
    <n v="57"/>
    <n v="58"/>
    <n v="57"/>
    <n v="57"/>
    <n v="57"/>
    <n v="59"/>
    <n v="60"/>
    <n v="61"/>
    <n v="61"/>
    <n v="62"/>
    <n v="62"/>
    <n v="62"/>
    <n v="62"/>
    <n v="63"/>
    <n v="63"/>
    <n v="64"/>
    <n v="64"/>
    <n v="65"/>
    <n v="6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5"/>
    <n v="9"/>
    <n v="9"/>
    <n v="10"/>
    <n v="16"/>
    <n v="18"/>
    <n v="24"/>
    <n v="30"/>
    <n v="30"/>
    <n v="31"/>
    <n v="39"/>
    <n v="42"/>
    <n v="48"/>
    <n v="53"/>
    <n v="54"/>
    <n v="59"/>
    <n v="60"/>
    <n v="64"/>
    <n v="67"/>
    <n v="69"/>
    <n v="79"/>
    <n v="82"/>
    <n v="85"/>
    <n v="86"/>
    <n v="93"/>
    <n v="102"/>
    <n v="107"/>
    <n v="114"/>
    <n v="115"/>
    <n v="122"/>
    <n v="135"/>
    <n v="142"/>
    <n v="143"/>
    <n v="150"/>
    <n v="158"/>
    <n v="157"/>
    <n v="161"/>
    <n v="162"/>
    <n v="176"/>
    <n v="179"/>
    <n v="185"/>
    <n v="189"/>
    <n v="192"/>
    <n v="204"/>
    <n v="214"/>
    <n v="214"/>
    <n v="226"/>
    <n v="228"/>
    <n v="234"/>
    <n v="241"/>
    <n v="248"/>
    <n v="250"/>
    <n v="255"/>
    <n v="260"/>
    <n v="269"/>
    <n v="276"/>
    <n v="282"/>
    <n v="286"/>
    <n v="287"/>
    <n v="294"/>
    <n v="296"/>
    <n v="302"/>
    <n v="303"/>
    <n v="310"/>
    <n v="312"/>
    <n v="317"/>
    <n v="322"/>
    <n v="326"/>
    <n v="33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6"/>
    <n v="6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8"/>
    <n v="10"/>
    <n v="11"/>
    <n v="18"/>
    <n v="22"/>
    <n v="29"/>
    <n v="32"/>
    <n v="35"/>
    <n v="38"/>
    <n v="40"/>
    <n v="52"/>
    <n v="56"/>
    <n v="58"/>
    <n v="60"/>
    <n v="64"/>
    <n v="72"/>
    <n v="80"/>
    <n v="88"/>
    <n v="94"/>
    <n v="104"/>
    <n v="105"/>
    <n v="111"/>
    <n v="123"/>
    <n v="133"/>
    <n v="144"/>
    <n v="153"/>
    <n v="158"/>
    <n v="164"/>
    <n v="170"/>
    <n v="177"/>
    <n v="189"/>
    <n v="210"/>
    <n v="213"/>
    <n v="215"/>
    <n v="217"/>
    <n v="232"/>
    <n v="242"/>
    <n v="248"/>
    <n v="263"/>
    <n v="294"/>
    <n v="300"/>
    <n v="304"/>
    <n v="315"/>
    <n v="344"/>
    <n v="354"/>
    <n v="376"/>
    <n v="384"/>
    <n v="391"/>
    <n v="403"/>
    <n v="411"/>
    <n v="425"/>
    <n v="470"/>
    <n v="485"/>
    <n v="500"/>
    <n v="522"/>
    <n v="528"/>
    <n v="538"/>
    <n v="552"/>
    <n v="564"/>
    <n v="571"/>
    <n v="584"/>
    <n v="587"/>
    <n v="593"/>
    <n v="596"/>
    <n v="600"/>
    <n v="606"/>
    <n v="613"/>
    <n v="618"/>
    <n v="626"/>
    <n v="629"/>
    <n v="636"/>
    <n v="643"/>
    <n v="646"/>
    <n v="64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10"/>
    <n v="13"/>
    <n v="15"/>
    <n v="16"/>
    <n v="18"/>
    <n v="24"/>
    <n v="25"/>
    <n v="26"/>
    <n v="27"/>
    <n v="29"/>
    <n v="29"/>
    <n v="30"/>
    <n v="31"/>
    <n v="35"/>
    <n v="35"/>
    <n v="38"/>
    <n v="40"/>
    <n v="43"/>
    <n v="42"/>
    <n v="44"/>
    <n v="46"/>
    <n v="47"/>
    <n v="48"/>
    <n v="50"/>
    <n v="53"/>
    <n v="56"/>
    <n v="63"/>
    <n v="64"/>
    <n v="66"/>
    <n v="68"/>
    <n v="66"/>
    <n v="70"/>
    <n v="72"/>
    <n v="73"/>
    <n v="76"/>
    <n v="79"/>
    <n v="79"/>
    <n v="80"/>
    <n v="82"/>
    <n v="84"/>
    <n v="90"/>
    <n v="92"/>
    <n v="95"/>
    <n v="95"/>
    <n v="95"/>
    <n v="95"/>
    <n v="97"/>
    <n v="98"/>
    <n v="99"/>
    <n v="100"/>
    <n v="101"/>
    <n v="102"/>
    <n v="103"/>
    <n v="105"/>
    <n v="109"/>
    <n v="111"/>
    <n v="117"/>
    <n v="121"/>
    <n v="123"/>
    <n v="124"/>
    <n v="124"/>
    <n v="126"/>
    <n v="1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7"/>
    <n v="9"/>
    <n v="11"/>
    <n v="15"/>
    <n v="17"/>
    <n v="17"/>
    <n v="23"/>
    <n v="25"/>
    <n v="31"/>
    <n v="34"/>
    <n v="42"/>
    <n v="41"/>
    <n v="43"/>
    <n v="51"/>
    <n v="57"/>
    <n v="65"/>
    <n v="71"/>
    <n v="74"/>
    <n v="83"/>
    <n v="90"/>
    <n v="104"/>
    <n v="119"/>
    <n v="130"/>
    <n v="136"/>
    <n v="141"/>
    <n v="148"/>
    <n v="156"/>
    <n v="168"/>
    <n v="177"/>
    <n v="190"/>
    <n v="191"/>
    <n v="202"/>
    <n v="203"/>
    <n v="210"/>
    <n v="219"/>
    <n v="228"/>
    <n v="231"/>
    <n v="235"/>
    <n v="237"/>
    <n v="244"/>
    <n v="246"/>
    <n v="250"/>
    <n v="252"/>
    <n v="254"/>
    <n v="258"/>
    <n v="260"/>
    <n v="268"/>
    <n v="275"/>
    <n v="280"/>
    <n v="286"/>
    <n v="290"/>
    <n v="295"/>
    <n v="301"/>
    <n v="304"/>
    <n v="308"/>
    <n v="320"/>
    <n v="327"/>
    <n v="334"/>
    <n v="339"/>
    <n v="341"/>
    <n v="347"/>
    <n v="349"/>
    <n v="351"/>
    <n v="357"/>
    <n v="361"/>
    <n v="365"/>
    <n v="371"/>
    <n v="372"/>
    <n v="386"/>
    <n v="392"/>
    <n v="398"/>
    <n v="4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6"/>
    <n v="6"/>
    <n v="6"/>
    <n v="6"/>
    <n v="7"/>
    <n v="7"/>
    <n v="9"/>
    <n v="9"/>
    <n v="10"/>
    <n v="12"/>
    <n v="12"/>
    <n v="11"/>
    <n v="11"/>
    <n v="13"/>
    <n v="17"/>
    <n v="19"/>
    <n v="22"/>
    <n v="22"/>
    <n v="22"/>
    <n v="22"/>
    <n v="22"/>
    <n v="23"/>
    <n v="23"/>
    <n v="25"/>
    <n v="26"/>
    <n v="26"/>
    <n v="27"/>
    <n v="27"/>
    <n v="29"/>
    <n v="31"/>
    <n v="30"/>
    <n v="33"/>
    <n v="32"/>
    <n v="33"/>
    <n v="34"/>
    <n v="35"/>
    <n v="36"/>
    <n v="39"/>
    <n v="41"/>
    <n v="41"/>
    <n v="42"/>
    <n v="43"/>
    <n v="44"/>
    <n v="46"/>
    <n v="50"/>
    <n v="53"/>
    <n v="59"/>
    <n v="60"/>
    <n v="61"/>
    <n v="66"/>
    <n v="68"/>
    <n v="73"/>
    <n v="76"/>
    <n v="77"/>
    <n v="77"/>
    <n v="78"/>
    <n v="79"/>
    <n v="80"/>
    <n v="80"/>
    <n v="82"/>
    <n v="83"/>
    <n v="82"/>
    <n v="83"/>
    <n v="84"/>
    <n v="85"/>
    <n v="8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5"/>
    <n v="5"/>
    <n v="7"/>
    <n v="7"/>
    <n v="8"/>
    <n v="8"/>
    <n v="8"/>
    <n v="9"/>
    <n v="10"/>
    <n v="11"/>
    <n v="11"/>
    <n v="11"/>
    <n v="11"/>
    <n v="11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8"/>
    <n v="8"/>
    <n v="10"/>
    <n v="10"/>
    <n v="10"/>
    <n v="10"/>
    <n v="11"/>
    <n v="10"/>
    <n v="12"/>
    <n v="12"/>
    <n v="12"/>
    <n v="12"/>
    <n v="12"/>
    <n v="14"/>
    <n v="14"/>
    <n v="14"/>
    <n v="14"/>
    <n v="14"/>
    <n v="14"/>
    <n v="15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1"/>
    <n v="1"/>
    <n v="1"/>
    <n v="1"/>
    <n v="1"/>
    <n v="2"/>
    <n v="1"/>
    <n v="1"/>
    <n v="1"/>
    <n v="1"/>
    <n v="1"/>
    <n v="0"/>
    <n v="0"/>
    <n v="0"/>
    <n v="0"/>
    <n v="0"/>
    <n v="0"/>
    <n v="0"/>
    <n v="1"/>
    <n v="1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3"/>
    <n v="2"/>
    <n v="2"/>
    <n v="2"/>
    <n v="3"/>
    <n v="4"/>
    <n v="4"/>
    <n v="4"/>
    <n v="4"/>
    <n v="5"/>
    <n v="7"/>
    <n v="7"/>
    <n v="8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4"/>
    <n v="14"/>
    <n v="14"/>
    <n v="14"/>
    <n v="15"/>
    <n v="15"/>
    <n v="17"/>
    <n v="16"/>
    <n v="17"/>
    <n v="17"/>
    <n v="17"/>
    <n v="17"/>
    <n v="17"/>
    <n v="17"/>
    <n v="18"/>
    <n v="18"/>
    <n v="18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13"/>
    <n v="14"/>
    <n v="19"/>
    <n v="24"/>
    <n v="33"/>
    <n v="43"/>
    <n v="49"/>
    <n v="54"/>
    <n v="55"/>
    <n v="56"/>
    <n v="73"/>
    <n v="82"/>
    <n v="85"/>
    <n v="90"/>
    <n v="90"/>
    <n v="91"/>
    <n v="93"/>
    <n v="98"/>
    <n v="100"/>
    <n v="102"/>
    <n v="103"/>
    <n v="103"/>
    <n v="103"/>
    <n v="104"/>
    <n v="105"/>
    <n v="106"/>
    <n v="105"/>
    <n v="106"/>
    <n v="106"/>
    <n v="109"/>
    <n v="112"/>
    <n v="114"/>
    <n v="117"/>
    <n v="118"/>
    <n v="118"/>
    <n v="118"/>
    <n v="118"/>
    <n v="119"/>
    <n v="120"/>
    <n v="123"/>
    <n v="126"/>
    <n v="126"/>
    <n v="127"/>
    <n v="126"/>
    <n v="128"/>
    <n v="126"/>
    <n v="127"/>
    <n v="129"/>
    <n v="132"/>
    <n v="132"/>
    <n v="134"/>
    <n v="135"/>
    <n v="136"/>
    <n v="136"/>
    <n v="137"/>
    <n v="136"/>
    <n v="137"/>
    <n v="138"/>
    <n v="138"/>
    <n v="138"/>
    <n v="142"/>
    <n v="139"/>
    <n v="139"/>
    <n v="139"/>
    <n v="139"/>
    <n v="140"/>
    <n v="140"/>
    <n v="141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5"/>
    <n v="5"/>
    <n v="8"/>
    <n v="12"/>
    <n v="12"/>
    <n v="15"/>
    <n v="16"/>
    <n v="18"/>
    <n v="22"/>
    <n v="26"/>
    <n v="29"/>
    <n v="29"/>
    <n v="30"/>
    <n v="32"/>
    <n v="43"/>
    <n v="46"/>
    <n v="46"/>
    <n v="46"/>
    <n v="50"/>
    <n v="51"/>
    <n v="54"/>
    <n v="54"/>
    <n v="53"/>
    <n v="57"/>
    <n v="56"/>
    <n v="56"/>
    <n v="56"/>
    <n v="56"/>
    <n v="56"/>
    <n v="56"/>
    <n v="57"/>
    <n v="57"/>
    <n v="57"/>
    <n v="57"/>
    <n v="57"/>
    <n v="57"/>
    <n v="57"/>
    <n v="57"/>
    <n v="57"/>
    <n v="57"/>
    <n v="57"/>
    <n v="58"/>
    <n v="58"/>
    <n v="58"/>
    <n v="58"/>
    <n v="58"/>
    <n v="58"/>
    <n v="58"/>
    <n v="58"/>
    <n v="58"/>
    <n v="58"/>
    <n v="58"/>
    <n v="58"/>
    <n v="58"/>
    <n v="58"/>
    <n v="58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7"/>
    <n v="7"/>
    <n v="7"/>
    <n v="8"/>
    <n v="9"/>
    <n v="9"/>
    <n v="9"/>
    <n v="9"/>
    <n v="9"/>
    <n v="9"/>
    <n v="9"/>
    <n v="10"/>
    <n v="10"/>
    <n v="12"/>
    <n v="12"/>
    <n v="13"/>
    <n v="13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4"/>
    <n v="14"/>
    <n v="14"/>
    <n v="14"/>
    <n v="14"/>
    <n v="14"/>
    <n v="14"/>
    <n v="14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8"/>
    <n v="8"/>
    <n v="8"/>
    <n v="15"/>
    <n v="21"/>
    <n v="27"/>
    <n v="37"/>
    <n v="47"/>
    <n v="53"/>
    <n v="55"/>
    <n v="57"/>
    <n v="61"/>
    <n v="67"/>
    <n v="69"/>
    <n v="69"/>
    <n v="71"/>
    <n v="74"/>
    <n v="74"/>
    <n v="76"/>
    <n v="77"/>
    <n v="84"/>
    <n v="87"/>
    <n v="88"/>
    <n v="88"/>
    <n v="90"/>
    <n v="99"/>
    <n v="104"/>
    <n v="111"/>
    <n v="114"/>
    <n v="114"/>
    <n v="115"/>
    <n v="116"/>
    <n v="119"/>
    <n v="124"/>
    <n v="131"/>
    <n v="133"/>
    <n v="136"/>
    <n v="136"/>
    <n v="137"/>
    <n v="138"/>
    <n v="141"/>
    <n v="146"/>
    <n v="152"/>
    <n v="150"/>
    <n v="150"/>
    <n v="151"/>
    <n v="152"/>
    <n v="155"/>
    <n v="161"/>
    <n v="162"/>
    <n v="162"/>
    <n v="163"/>
    <n v="165"/>
    <n v="165"/>
    <n v="168"/>
    <n v="170"/>
    <n v="173"/>
    <n v="175"/>
    <n v="176"/>
    <n v="178"/>
    <n v="178"/>
    <n v="179"/>
    <n v="183"/>
    <n v="185"/>
    <n v="187"/>
    <n v="190"/>
    <n v="190"/>
    <n v="189"/>
    <n v="192"/>
    <n v="192"/>
    <n v="1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5"/>
    <n v="7"/>
    <n v="6"/>
    <n v="6"/>
    <n v="7"/>
    <n v="13"/>
    <n v="13"/>
    <n v="14"/>
    <n v="15"/>
    <n v="16"/>
    <n v="17"/>
    <n v="21"/>
    <n v="21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4"/>
    <n v="23"/>
    <n v="34"/>
    <n v="46"/>
    <n v="63"/>
    <n v="91"/>
    <n v="110"/>
    <n v="127"/>
    <n v="150"/>
    <n v="185"/>
    <n v="249"/>
    <n v="349"/>
    <n v="422"/>
    <n v="464"/>
    <n v="504"/>
    <n v="568"/>
    <n v="638"/>
    <n v="713"/>
    <n v="755"/>
    <n v="828"/>
    <n v="919"/>
    <n v="955"/>
    <n v="988"/>
    <n v="1030"/>
    <n v="1084"/>
    <n v="1147"/>
    <n v="1197"/>
    <n v="1228"/>
    <n v="1240"/>
    <n v="1256"/>
    <n v="1298"/>
    <n v="1362"/>
    <n v="1387"/>
    <n v="1434"/>
    <n v="1452"/>
    <n v="1467"/>
    <n v="1483"/>
    <n v="1533"/>
    <n v="1564"/>
    <n v="1581"/>
    <n v="1600"/>
    <n v="1620"/>
    <n v="1634"/>
    <n v="1647"/>
    <n v="1668"/>
    <n v="1710"/>
    <n v="1731"/>
    <n v="1739"/>
    <n v="1750"/>
    <n v="1758"/>
    <n v="1765"/>
    <n v="1782"/>
    <n v="1784"/>
    <n v="1813"/>
    <n v="1835"/>
    <n v="1845"/>
    <n v="1866"/>
    <n v="1869"/>
    <n v="1891"/>
    <n v="1915"/>
    <n v="1926"/>
    <n v="1929"/>
    <n v="1936"/>
    <n v="1948"/>
    <n v="1961"/>
    <n v="1964"/>
    <n v="1971"/>
    <n v="1983"/>
    <n v="1998"/>
    <n v="2004"/>
    <n v="2013"/>
    <n v="2015"/>
    <n v="2021"/>
    <n v="2049"/>
    <n v="2046"/>
    <n v="205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2"/>
    <n v="2"/>
    <n v="2"/>
    <n v="2"/>
    <n v="2"/>
    <n v="3"/>
    <n v="4"/>
    <n v="4"/>
    <n v="4"/>
    <n v="4"/>
    <n v="4"/>
    <n v="4"/>
    <n v="4"/>
    <n v="4"/>
    <n v="4"/>
    <n v="5"/>
    <n v="6"/>
    <n v="8"/>
    <n v="8"/>
    <n v="9"/>
    <n v="9"/>
    <n v="9"/>
    <n v="9"/>
    <n v="10"/>
    <n v="10"/>
    <n v="10"/>
    <n v="10"/>
    <n v="11"/>
    <n v="11"/>
    <n v="12"/>
    <n v="16"/>
    <n v="15"/>
    <n v="16"/>
    <n v="14"/>
    <n v="14"/>
    <n v="14"/>
    <n v="14"/>
    <n v="15"/>
    <n v="15"/>
    <n v="16"/>
    <n v="16"/>
    <n v="17"/>
    <n v="17"/>
    <n v="18"/>
    <n v="18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6"/>
    <n v="7"/>
    <n v="7"/>
    <n v="8"/>
    <n v="9"/>
    <n v="11"/>
    <n v="12"/>
    <n v="12"/>
    <n v="14"/>
    <n v="15"/>
    <n v="15"/>
    <n v="15"/>
    <n v="16"/>
    <n v="17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n v="23"/>
    <n v="25"/>
    <n v="27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5"/>
    <n v="5"/>
    <n v="4"/>
    <n v="4"/>
    <n v="5"/>
    <n v="6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10"/>
    <n v="10"/>
    <n v="13"/>
    <n v="13"/>
    <n v="21"/>
    <n v="23"/>
    <n v="26"/>
    <n v="25"/>
    <n v="26"/>
    <n v="26"/>
    <n v="27"/>
    <n v="27"/>
    <n v="29"/>
    <n v="31"/>
    <n v="33"/>
    <n v="33"/>
    <n v="34"/>
    <n v="35"/>
    <n v="35"/>
    <n v="42"/>
    <n v="42"/>
    <n v="49"/>
    <n v="50"/>
    <n v="56"/>
    <n v="57"/>
    <n v="63"/>
    <n v="67"/>
    <n v="69"/>
    <n v="71"/>
    <n v="71"/>
    <n v="74"/>
    <n v="74"/>
    <n v="74"/>
    <n v="74"/>
    <n v="74"/>
    <n v="74"/>
    <n v="76"/>
    <n v="76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10"/>
    <n v="12"/>
    <n v="14"/>
    <n v="19"/>
    <n v="24"/>
    <n v="26"/>
    <n v="37"/>
    <n v="44"/>
    <n v="46"/>
    <n v="55"/>
    <n v="62"/>
    <n v="64"/>
    <n v="70"/>
    <n v="75"/>
    <n v="75"/>
    <n v="77"/>
    <n v="79"/>
    <n v="81"/>
    <n v="84"/>
    <n v="85"/>
    <n v="89"/>
    <n v="90"/>
    <n v="90"/>
    <n v="94"/>
    <n v="97"/>
    <n v="98"/>
    <n v="109"/>
    <n v="109"/>
    <n v="113"/>
    <n v="114"/>
    <n v="118"/>
    <n v="121"/>
    <n v="125"/>
    <n v="127"/>
    <n v="132"/>
    <n v="131"/>
    <n v="131"/>
    <n v="137"/>
    <n v="138"/>
    <n v="146"/>
    <n v="151"/>
    <n v="151"/>
    <n v="152"/>
    <n v="153"/>
    <n v="152"/>
    <n v="152"/>
    <n v="155"/>
    <n v="162"/>
    <n v="166"/>
    <n v="166"/>
    <n v="167"/>
    <n v="165"/>
    <n v="167"/>
    <n v="168"/>
    <n v="168"/>
    <n v="168"/>
    <n v="168"/>
    <n v="170"/>
    <n v="170"/>
    <n v="169"/>
    <n v="169"/>
    <n v="169"/>
    <n v="169"/>
    <n v="169"/>
    <n v="169"/>
    <n v="169"/>
    <n v="170"/>
    <n v="170"/>
    <n v="17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4"/>
    <n v="4"/>
    <n v="4"/>
    <n v="4"/>
    <n v="5"/>
    <n v="5"/>
    <n v="5"/>
    <n v="6"/>
    <n v="6"/>
    <n v="6"/>
    <n v="7"/>
    <n v="8"/>
    <n v="8"/>
    <n v="10"/>
    <n v="10"/>
    <n v="10"/>
    <n v="10"/>
    <n v="9"/>
    <n v="10"/>
    <n v="10"/>
    <n v="11"/>
    <n v="13"/>
    <n v="13"/>
    <n v="13"/>
    <n v="16"/>
    <n v="17"/>
    <n v="19"/>
    <n v="21"/>
    <n v="22"/>
    <n v="24"/>
    <n v="25"/>
    <n v="28"/>
    <n v="31"/>
    <n v="34"/>
    <n v="34"/>
    <n v="35"/>
    <n v="36"/>
    <n v="36"/>
    <n v="36"/>
    <n v="39"/>
    <n v="38"/>
    <n v="41"/>
    <n v="44"/>
    <n v="44"/>
    <n v="44"/>
    <n v="41"/>
    <n v="42"/>
    <n v="42"/>
    <n v="42"/>
    <n v="42"/>
    <n v="42"/>
    <n v="42"/>
    <n v="42"/>
    <n v="44"/>
    <n v="44"/>
    <n v="44"/>
    <n v="48"/>
    <n v="48"/>
    <n v="48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6"/>
    <n v="7"/>
    <n v="11"/>
    <n v="11"/>
    <n v="12"/>
    <n v="15"/>
    <n v="18"/>
    <n v="22"/>
    <n v="26"/>
    <n v="32"/>
    <n v="43"/>
    <n v="73"/>
    <n v="91"/>
    <n v="121"/>
    <n v="128"/>
    <n v="152"/>
    <n v="168"/>
    <n v="172"/>
    <n v="178"/>
    <n v="189"/>
    <n v="205"/>
    <n v="222"/>
    <n v="239"/>
    <n v="241"/>
    <n v="250"/>
    <n v="254"/>
    <n v="263"/>
    <n v="270"/>
    <n v="278"/>
    <n v="298"/>
    <n v="304"/>
    <n v="308"/>
    <n v="314"/>
    <n v="335"/>
    <n v="350"/>
    <n v="370"/>
    <n v="391"/>
    <n v="395"/>
    <n v="406"/>
    <n v="413"/>
    <n v="426"/>
    <n v="446"/>
    <n v="470"/>
    <n v="483"/>
    <n v="497"/>
    <n v="506"/>
    <n v="506"/>
    <n v="518"/>
    <n v="539"/>
    <n v="557"/>
    <n v="563"/>
    <n v="575"/>
    <n v="579"/>
    <n v="586"/>
    <n v="594"/>
    <n v="605"/>
    <n v="619"/>
    <n v="629"/>
    <n v="643"/>
    <n v="648"/>
    <n v="649"/>
    <n v="650"/>
    <n v="667"/>
    <n v="674"/>
    <n v="682"/>
    <n v="695"/>
    <n v="696"/>
    <n v="701"/>
    <n v="705"/>
    <n v="717"/>
    <n v="729"/>
    <n v="734"/>
    <n v="736"/>
    <n v="738"/>
    <n v="740"/>
    <n v="745"/>
    <n v="746"/>
    <n v="755"/>
    <n v="75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5"/>
    <n v="6"/>
    <n v="6"/>
    <n v="8"/>
    <n v="8"/>
    <n v="9"/>
    <n v="11"/>
    <n v="13"/>
    <n v="14"/>
    <n v="14"/>
    <n v="14"/>
    <n v="15"/>
    <n v="17"/>
    <n v="18"/>
    <n v="20"/>
    <n v="20"/>
    <n v="22"/>
    <n v="24"/>
    <n v="23"/>
    <n v="26"/>
    <n v="27"/>
    <n v="32"/>
    <n v="37"/>
    <n v="41"/>
    <n v="43"/>
    <n v="47"/>
    <n v="53"/>
    <n v="60"/>
    <n v="76"/>
    <n v="80"/>
    <n v="87"/>
    <n v="90"/>
    <n v="90"/>
    <n v="93"/>
    <n v="98"/>
    <n v="99"/>
    <n v="103"/>
    <n v="107"/>
    <n v="108"/>
    <n v="110"/>
    <n v="110"/>
    <n v="111"/>
    <n v="114"/>
    <n v="116"/>
    <n v="118"/>
    <n v="119"/>
    <n v="119"/>
    <n v="123"/>
    <n v="124"/>
    <n v="129"/>
    <n v="135"/>
    <n v="141"/>
    <n v="143"/>
    <n v="143"/>
    <n v="144"/>
    <n v="145"/>
    <n v="147"/>
    <n v="147"/>
    <n v="147"/>
    <n v="148"/>
    <n v="151"/>
    <n v="152"/>
    <n v="154"/>
    <n v="154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4"/>
    <n v="4"/>
    <n v="4"/>
    <n v="5"/>
    <n v="4"/>
    <n v="4"/>
    <n v="4"/>
    <n v="4"/>
    <n v="6"/>
    <n v="8"/>
    <n v="11"/>
    <n v="11"/>
    <n v="13"/>
    <n v="15"/>
    <n v="15"/>
    <n v="21"/>
    <n v="29"/>
    <n v="29"/>
    <n v="33"/>
    <n v="41"/>
    <n v="48"/>
    <n v="47"/>
    <n v="52"/>
    <n v="51"/>
    <n v="52"/>
    <n v="52"/>
    <n v="52"/>
    <n v="52"/>
    <n v="53"/>
    <n v="54"/>
    <n v="54"/>
    <n v="54"/>
    <n v="55"/>
    <n v="55"/>
    <n v="55"/>
    <n v="55"/>
    <n v="56"/>
    <n v="57"/>
    <n v="58"/>
    <n v="58"/>
    <n v="59"/>
    <n v="65"/>
    <n v="71"/>
    <n v="73"/>
    <n v="76"/>
    <n v="77"/>
    <n v="77"/>
    <n v="82"/>
    <n v="84"/>
    <n v="89"/>
    <n v="90"/>
    <n v="94"/>
    <n v="94"/>
    <n v="94"/>
    <n v="95"/>
    <n v="96"/>
    <n v="96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6"/>
    <n v="7"/>
    <n v="8"/>
    <n v="9"/>
    <n v="10"/>
    <n v="12"/>
    <n v="16"/>
    <n v="22"/>
    <n v="22"/>
    <n v="28"/>
    <n v="37"/>
    <n v="38"/>
    <n v="39"/>
    <n v="41"/>
    <n v="42"/>
    <n v="43"/>
    <n v="45"/>
    <n v="46"/>
    <n v="51"/>
    <n v="52"/>
    <n v="52"/>
    <n v="53"/>
    <n v="54"/>
    <n v="54"/>
    <n v="55"/>
    <n v="55"/>
    <n v="55"/>
    <n v="57"/>
    <n v="59"/>
    <n v="60"/>
    <n v="61"/>
    <n v="60"/>
    <n v="61"/>
    <n v="61"/>
    <n v="61"/>
    <n v="61"/>
    <n v="61"/>
    <n v="61"/>
    <n v="61"/>
    <n v="61"/>
    <n v="62"/>
    <n v="62"/>
    <n v="61"/>
    <n v="61"/>
    <n v="62"/>
    <n v="62"/>
    <n v="62"/>
    <n v="62"/>
    <n v="62"/>
    <n v="62"/>
    <n v="65"/>
    <n v="65"/>
    <n v="67"/>
    <n v="70"/>
    <n v="74"/>
    <n v="74"/>
    <n v="74"/>
    <n v="74"/>
    <n v="76"/>
    <n v="76"/>
    <n v="77"/>
    <n v="77"/>
    <n v="77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12"/>
    <n v="17"/>
    <n v="16"/>
    <n v="20"/>
    <n v="24"/>
    <n v="37"/>
    <n v="47"/>
    <n v="56"/>
    <n v="67"/>
    <n v="69"/>
    <n v="81"/>
    <n v="90"/>
    <n v="103"/>
    <n v="114"/>
    <n v="126"/>
    <n v="131"/>
    <n v="140"/>
    <n v="152"/>
    <n v="171"/>
    <n v="172"/>
    <n v="183"/>
    <n v="195"/>
    <n v="209"/>
    <n v="227"/>
    <n v="232"/>
    <n v="248"/>
    <n v="260"/>
    <n v="280"/>
    <n v="289"/>
    <n v="298"/>
    <n v="313"/>
    <n v="323"/>
    <n v="327"/>
    <n v="341"/>
    <n v="342"/>
    <n v="351"/>
    <n v="364"/>
    <n v="381"/>
    <n v="364"/>
    <n v="361"/>
    <n v="363"/>
    <n v="367"/>
    <n v="373"/>
    <n v="380"/>
    <n v="381"/>
    <n v="389"/>
    <n v="393"/>
    <n v="400"/>
    <n v="401"/>
    <n v="405"/>
    <n v="411"/>
    <n v="416"/>
    <n v="416"/>
    <n v="415"/>
    <n v="415"/>
    <n v="418"/>
    <n v="421"/>
    <n v="425"/>
    <n v="430"/>
    <n v="432"/>
    <n v="436"/>
    <n v="438"/>
    <n v="438"/>
    <n v="439"/>
    <n v="445"/>
    <n v="510"/>
    <n v="510"/>
    <n v="448"/>
    <n v="448"/>
    <n v="456"/>
    <n v="458"/>
    <n v="459"/>
    <n v="45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0"/>
    <n v="11"/>
    <n v="15"/>
    <n v="19"/>
    <n v="24"/>
    <n v="24"/>
    <n v="30"/>
    <n v="34"/>
    <n v="40"/>
    <n v="45"/>
    <n v="53"/>
    <n v="58"/>
    <n v="64"/>
    <n v="67"/>
    <n v="74"/>
    <n v="77"/>
    <n v="79"/>
    <n v="84"/>
    <n v="91"/>
    <n v="94"/>
    <n v="103"/>
    <n v="118"/>
    <n v="130"/>
    <n v="154"/>
    <n v="166"/>
    <n v="185"/>
    <n v="201"/>
    <n v="212"/>
    <n v="229"/>
    <n v="266"/>
    <n v="280"/>
    <n v="292"/>
    <n v="300"/>
    <n v="327"/>
    <n v="348"/>
    <n v="364"/>
    <n v="405"/>
    <n v="442"/>
    <n v="456"/>
    <n v="480"/>
    <n v="489"/>
    <n v="539"/>
    <n v="561"/>
    <n v="573"/>
    <n v="591"/>
    <n v="601"/>
    <n v="622"/>
    <n v="636"/>
    <n v="643"/>
    <n v="669"/>
    <n v="679"/>
    <n v="708"/>
    <n v="707"/>
    <n v="719"/>
    <n v="739"/>
    <n v="751"/>
    <n v="762"/>
    <n v="778"/>
    <n v="793"/>
    <n v="797"/>
    <n v="801"/>
    <n v="802"/>
    <n v="814"/>
    <n v="820"/>
    <n v="833"/>
    <n v="834"/>
    <n v="844"/>
    <n v="844"/>
    <n v="848"/>
    <n v="850"/>
    <n v="858"/>
    <n v="86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5"/>
    <n v="7"/>
    <n v="7"/>
    <n v="7"/>
    <n v="8"/>
    <n v="8"/>
    <n v="8"/>
    <n v="8"/>
    <n v="10"/>
    <n v="10"/>
    <n v="10"/>
    <n v="10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7"/>
    <n v="17"/>
    <n v="17"/>
    <n v="17"/>
    <n v="17"/>
    <n v="17"/>
    <n v="17"/>
    <n v="17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7"/>
    <n v="12"/>
    <n v="21"/>
    <n v="22"/>
    <n v="28"/>
    <n v="31"/>
    <n v="36"/>
    <n v="41"/>
    <n v="45"/>
    <n v="53"/>
    <n v="72"/>
    <n v="96"/>
    <n v="108"/>
    <n v="119"/>
    <n v="125"/>
    <n v="136"/>
    <n v="153"/>
    <n v="165"/>
    <n v="177"/>
    <n v="187"/>
    <n v="207"/>
    <n v="233"/>
    <n v="250"/>
    <n v="270"/>
    <n v="287"/>
    <n v="311"/>
    <n v="325"/>
    <n v="354"/>
    <n v="385"/>
    <n v="430"/>
    <n v="460"/>
    <n v="503"/>
    <n v="550"/>
    <n v="626"/>
    <n v="757"/>
    <n v="815"/>
    <n v="906"/>
    <n v="929"/>
    <n v="1031"/>
    <n v="1100"/>
    <n v="1305"/>
    <n v="1395"/>
    <n v="1479"/>
    <n v="1600"/>
    <n v="1697"/>
    <n v="1786"/>
    <n v="1854"/>
    <n v="1914"/>
    <n v="2016"/>
    <n v="2076"/>
    <n v="2135"/>
    <n v="2213"/>
    <n v="2281"/>
    <n v="2332"/>
    <n v="2416"/>
    <n v="2446"/>
    <n v="2627"/>
    <n v="2705"/>
    <n v="2766"/>
    <n v="2825"/>
    <n v="2868"/>
    <n v="2934"/>
    <n v="3036"/>
    <n v="3145"/>
    <n v="3231"/>
    <n v="3308"/>
    <n v="3359"/>
    <n v="3385"/>
    <n v="3420"/>
    <n v="3454"/>
    <n v="3540"/>
    <n v="3596"/>
    <n v="3642"/>
    <n v="3715"/>
    <n v="3748"/>
    <n v="3777"/>
    <n v="3815"/>
    <n v="3851"/>
    <n v="389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5"/>
    <n v="5"/>
    <n v="5"/>
    <n v="7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8"/>
    <n v="8"/>
    <n v="21"/>
    <n v="22"/>
    <n v="27"/>
    <n v="45"/>
    <n v="49"/>
    <n v="56"/>
    <n v="64"/>
    <n v="77"/>
    <n v="87"/>
    <n v="95"/>
    <n v="101"/>
    <n v="106"/>
    <n v="117"/>
    <n v="125"/>
    <n v="131"/>
    <n v="140"/>
    <n v="141"/>
    <n v="143"/>
    <n v="145"/>
    <n v="148"/>
    <n v="154"/>
    <n v="159"/>
    <n v="163"/>
    <n v="163"/>
    <n v="165"/>
    <n v="164"/>
    <n v="166"/>
    <n v="167"/>
    <n v="170"/>
    <n v="171"/>
    <n v="171"/>
    <n v="171"/>
    <n v="171"/>
    <n v="173"/>
    <n v="174"/>
    <n v="174"/>
    <n v="174"/>
    <n v="175"/>
    <n v="176"/>
    <n v="177"/>
    <n v="175"/>
    <n v="175"/>
    <n v="176"/>
    <n v="179"/>
    <n v="180"/>
    <n v="180"/>
    <n v="180"/>
    <n v="180"/>
    <n v="182"/>
    <n v="182"/>
    <n v="183"/>
    <n v="187"/>
    <n v="190"/>
    <n v="188"/>
    <n v="188"/>
    <n v="188"/>
    <n v="188"/>
    <n v="188"/>
    <n v="189"/>
    <n v="190"/>
    <n v="190"/>
    <n v="191"/>
    <n v="191"/>
    <n v="192"/>
    <n v="19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6"/>
    <n v="7"/>
    <n v="7"/>
    <n v="8"/>
    <n v="7"/>
    <n v="7"/>
    <n v="8"/>
    <n v="8"/>
    <n v="8"/>
    <n v="9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8"/>
    <n v="11"/>
    <n v="15"/>
    <n v="15"/>
    <n v="18"/>
    <n v="22"/>
    <n v="24"/>
    <n v="24"/>
    <n v="27"/>
    <n v="31"/>
    <n v="32"/>
    <n v="32"/>
    <n v="36"/>
    <n v="39"/>
    <n v="39"/>
    <n v="43"/>
    <n v="47"/>
    <n v="50"/>
    <n v="53"/>
    <n v="56"/>
    <n v="59"/>
    <n v="59"/>
    <n v="62"/>
    <n v="64"/>
    <n v="65"/>
    <n v="71"/>
    <n v="77"/>
    <n v="80"/>
    <n v="80"/>
    <n v="82"/>
    <n v="82"/>
    <n v="84"/>
    <n v="88"/>
    <n v="92"/>
    <n v="93"/>
    <n v="98"/>
    <n v="105"/>
    <n v="107"/>
    <n v="110"/>
    <n v="110"/>
    <n v="114"/>
    <n v="121"/>
    <n v="126"/>
    <n v="127"/>
    <n v="127"/>
    <n v="128"/>
    <n v="129"/>
    <n v="129"/>
    <n v="132"/>
    <n v="132"/>
    <n v="134"/>
    <n v="136"/>
    <n v="136"/>
    <n v="140"/>
    <n v="140"/>
    <n v="142"/>
    <n v="144"/>
    <n v="145"/>
    <n v="146"/>
    <n v="146"/>
    <n v="146"/>
    <n v="147"/>
    <n v="150"/>
    <n v="151"/>
    <n v="151"/>
    <n v="153"/>
    <n v="154"/>
    <n v="154"/>
    <n v="17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8"/>
    <n v="9"/>
    <n v="13"/>
    <n v="16"/>
    <n v="21"/>
    <n v="31"/>
    <n v="41"/>
    <n v="59"/>
    <n v="64"/>
    <n v="80"/>
    <n v="102"/>
    <n v="113"/>
    <n v="121"/>
    <n v="129"/>
    <n v="135"/>
    <n v="143"/>
    <n v="155"/>
    <n v="174"/>
    <n v="181"/>
    <n v="196"/>
    <n v="206"/>
    <n v="209"/>
    <n v="225"/>
    <n v="238"/>
    <n v="254"/>
    <n v="263"/>
    <n v="269"/>
    <n v="276"/>
    <n v="279"/>
    <n v="288"/>
    <n v="301"/>
    <n v="308"/>
    <n v="312"/>
    <n v="312"/>
    <n v="315"/>
    <n v="315"/>
    <n v="319"/>
    <n v="326"/>
    <n v="335"/>
    <n v="337"/>
    <n v="343"/>
    <n v="352"/>
    <n v="361"/>
    <n v="356"/>
    <n v="362"/>
    <n v="366"/>
    <n v="368"/>
    <n v="374"/>
    <n v="375"/>
    <n v="376"/>
    <n v="376"/>
    <n v="377"/>
    <n v="378"/>
    <n v="380"/>
    <n v="381"/>
    <n v="383"/>
    <n v="385"/>
    <n v="386"/>
    <n v="385"/>
    <n v="387"/>
    <n v="389"/>
    <n v="390"/>
    <n v="390"/>
    <n v="391"/>
    <n v="391"/>
    <n v="392"/>
    <n v="391"/>
    <n v="391"/>
    <n v="395"/>
    <n v="395"/>
    <n v="395"/>
    <n v="397"/>
    <n v="397"/>
    <n v="398"/>
    <n v="405"/>
    <n v="4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10"/>
    <n v="55"/>
    <n v="86"/>
    <n v="101"/>
    <n v="140"/>
    <n v="175"/>
    <n v="225"/>
    <n v="281"/>
    <n v="347"/>
    <n v="404"/>
    <n v="534"/>
    <n v="620"/>
    <n v="728"/>
    <n v="853"/>
    <n v="1088"/>
    <n v="1332"/>
    <n v="1560"/>
    <n v="1838"/>
    <n v="2003"/>
    <n v="2159"/>
    <n v="2414"/>
    <n v="2626"/>
    <n v="2783"/>
    <n v="2973"/>
    <n v="3164"/>
    <n v="3254"/>
    <n v="3418"/>
    <n v="3620"/>
    <n v="3792"/>
    <n v="3992"/>
    <n v="4145"/>
    <n v="4251"/>
    <n v="4360"/>
    <n v="4425"/>
    <n v="4544"/>
    <n v="4628"/>
    <n v="4862"/>
    <n v="5022"/>
    <n v="5139"/>
    <n v="5203"/>
    <n v="5245"/>
    <n v="5339"/>
    <n v="5430"/>
    <n v="5513"/>
    <n v="5623"/>
    <n v="5666"/>
    <n v="5756"/>
    <n v="5736"/>
    <n v="5789"/>
    <n v="5832"/>
    <n v="5876"/>
    <n v="5963"/>
    <n v="6019"/>
    <n v="6042"/>
    <n v="6064"/>
    <n v="6097"/>
    <n v="6137"/>
    <n v="6232"/>
    <n v="6274"/>
    <n v="6304"/>
    <n v="6345"/>
    <n v="6357"/>
    <n v="6367"/>
    <n v="6392"/>
    <n v="6420"/>
    <n v="6445"/>
    <n v="6482"/>
    <n v="6499"/>
    <n v="6516"/>
    <n v="6528"/>
    <n v="6558"/>
    <n v="6586"/>
    <n v="6616"/>
    <n v="6624"/>
    <n v="6695"/>
    <n v="6707"/>
    <n v="6720"/>
    <n v="6769"/>
    <n v="6790"/>
    <n v="68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6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5"/>
    <n v="7"/>
    <n v="11"/>
    <n v="14"/>
    <n v="15"/>
    <n v="19"/>
    <n v="18"/>
    <n v="18"/>
    <n v="21"/>
    <n v="21"/>
    <n v="22"/>
    <n v="24"/>
    <n v="26"/>
    <n v="27"/>
    <n v="27"/>
    <n v="29"/>
    <n v="29"/>
    <n v="32"/>
    <n v="32"/>
    <n v="35"/>
    <n v="35"/>
    <n v="35"/>
    <n v="39"/>
    <n v="41"/>
    <n v="42"/>
    <n v="42"/>
    <n v="43"/>
    <n v="45"/>
    <n v="46"/>
    <n v="50"/>
    <n v="51"/>
    <n v="50"/>
    <n v="50"/>
    <n v="50"/>
    <n v="51"/>
    <n v="53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5"/>
    <n v="56"/>
    <n v="56"/>
    <n v="56"/>
    <n v="56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4"/>
    <n v="4"/>
    <n v="4"/>
    <n v="4"/>
    <n v="4"/>
    <n v="5"/>
    <n v="5"/>
    <n v="5"/>
    <n v="5"/>
    <n v="5"/>
    <n v="5"/>
    <n v="7"/>
    <n v="8"/>
    <n v="11"/>
    <n v="10"/>
    <n v="12"/>
    <n v="12"/>
    <n v="12"/>
    <n v="13"/>
    <n v="14"/>
    <n v="15"/>
    <n v="18"/>
    <n v="19"/>
    <n v="21"/>
    <n v="21"/>
    <n v="23"/>
    <n v="22"/>
    <n v="23"/>
    <n v="25"/>
    <n v="25"/>
    <n v="26"/>
    <n v="27"/>
    <n v="27"/>
    <n v="28"/>
    <n v="29"/>
    <n v="31"/>
    <n v="31"/>
    <n v="31"/>
    <n v="31"/>
    <n v="31"/>
    <n v="31"/>
    <n v="31"/>
    <n v="32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6"/>
    <n v="6"/>
    <n v="8"/>
    <n v="8"/>
    <n v="9"/>
    <n v="11"/>
    <n v="11"/>
    <n v="11"/>
    <n v="11"/>
    <n v="11"/>
    <n v="11"/>
    <n v="11"/>
    <n v="12"/>
    <n v="12"/>
    <n v="12"/>
    <n v="13"/>
    <n v="14"/>
    <n v="13"/>
    <n v="13"/>
    <n v="14"/>
    <n v="14"/>
    <n v="14"/>
    <n v="14"/>
    <n v="15"/>
    <n v="14"/>
    <n v="14"/>
    <n v="14"/>
    <n v="14"/>
    <n v="14"/>
    <n v="14"/>
    <n v="14"/>
    <n v="15"/>
    <n v="15"/>
    <n v="16"/>
    <n v="16"/>
    <n v="16"/>
    <n v="16"/>
    <n v="16"/>
    <n v="16"/>
    <n v="17"/>
    <n v="18"/>
    <n v="19"/>
    <n v="18"/>
    <n v="18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5"/>
    <n v="6"/>
    <n v="6"/>
    <n v="8"/>
    <n v="8"/>
    <n v="8"/>
    <n v="9"/>
    <n v="10"/>
    <n v="12"/>
    <n v="15"/>
    <n v="16"/>
    <n v="17"/>
    <n v="18"/>
    <n v="22"/>
    <n v="22"/>
    <n v="24"/>
    <n v="28"/>
    <n v="28"/>
    <n v="30"/>
    <n v="31"/>
    <n v="33"/>
    <n v="33"/>
    <n v="36"/>
    <n v="41"/>
    <n v="42"/>
    <n v="43"/>
    <n v="45"/>
    <n v="47"/>
    <n v="48"/>
    <n v="47"/>
    <n v="51"/>
    <n v="50"/>
    <n v="51"/>
    <n v="52"/>
    <n v="56"/>
    <n v="56"/>
    <n v="59"/>
    <n v="61"/>
    <n v="60"/>
    <n v="62"/>
    <n v="62"/>
    <n v="62"/>
    <n v="62"/>
    <n v="63"/>
    <n v="63"/>
    <n v="66"/>
    <n v="66"/>
    <n v="66"/>
    <n v="66"/>
    <n v="67"/>
    <n v="67"/>
    <n v="67"/>
    <n v="69"/>
    <n v="70"/>
    <n v="70"/>
    <n v="71"/>
    <n v="76"/>
    <n v="76"/>
    <n v="76"/>
    <n v="79"/>
    <n v="79"/>
    <n v="79"/>
    <n v="79"/>
    <n v="79"/>
    <n v="80"/>
    <n v="81"/>
    <n v="81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6"/>
    <n v="12"/>
    <n v="12"/>
    <n v="14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7"/>
    <n v="12"/>
    <n v="18"/>
    <n v="21"/>
    <n v="28"/>
    <n v="34"/>
    <n v="38"/>
    <n v="45"/>
    <n v="49"/>
    <n v="58"/>
    <n v="79"/>
    <n v="95"/>
    <n v="101"/>
    <n v="108"/>
    <n v="117"/>
    <n v="129"/>
    <n v="152"/>
    <n v="165"/>
    <n v="174"/>
    <n v="183"/>
    <n v="183"/>
    <n v="190"/>
    <n v="196"/>
    <n v="211"/>
    <n v="217"/>
    <n v="223"/>
    <n v="224"/>
    <n v="233"/>
    <n v="236"/>
    <n v="241"/>
    <n v="247"/>
    <n v="255"/>
    <n v="262"/>
    <n v="267"/>
    <n v="273"/>
    <n v="275"/>
    <n v="277"/>
    <n v="284"/>
    <n v="287"/>
    <n v="296"/>
    <n v="303"/>
    <n v="311"/>
    <n v="320"/>
    <n v="327"/>
    <n v="354"/>
    <n v="371"/>
    <n v="383"/>
    <n v="387"/>
    <n v="389"/>
    <n v="393"/>
    <n v="399"/>
    <n v="404"/>
    <n v="415"/>
    <n v="417"/>
    <n v="420"/>
    <n v="429"/>
    <n v="433"/>
    <n v="433"/>
    <n v="438"/>
    <n v="442"/>
    <n v="455"/>
    <n v="461"/>
    <n v="461"/>
    <n v="463"/>
    <n v="464"/>
    <n v="464"/>
    <n v="468"/>
    <n v="469"/>
    <n v="469"/>
    <n v="474"/>
    <n v="473"/>
    <n v="472"/>
    <n v="473"/>
    <n v="474"/>
    <n v="4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4"/>
    <n v="5"/>
    <n v="10"/>
    <n v="10"/>
    <n v="12"/>
    <n v="13"/>
    <n v="14"/>
    <n v="15"/>
    <n v="16"/>
    <n v="18"/>
    <n v="19"/>
    <n v="20"/>
    <n v="21"/>
    <n v="22"/>
    <n v="22"/>
    <n v="23"/>
    <n v="23"/>
    <n v="23"/>
    <n v="24"/>
    <n v="24"/>
    <n v="24"/>
    <n v="26"/>
    <n v="26"/>
    <n v="26"/>
    <n v="28"/>
    <n v="28"/>
    <n v="29"/>
    <n v="32"/>
    <n v="32"/>
    <n v="37"/>
    <n v="38"/>
    <n v="40"/>
    <n v="40"/>
    <n v="45"/>
    <n v="44"/>
    <n v="45"/>
    <n v="46"/>
    <n v="46"/>
    <n v="46"/>
    <n v="46"/>
    <n v="46"/>
    <n v="46"/>
    <n v="46"/>
    <n v="47"/>
    <n v="52"/>
    <n v="52"/>
    <n v="52"/>
    <n v="53"/>
    <n v="53"/>
    <n v="55"/>
    <n v="56"/>
    <n v="60"/>
    <n v="62"/>
    <n v="63"/>
    <n v="66"/>
    <n v="65"/>
    <n v="65"/>
    <n v="65"/>
    <n v="65"/>
    <n v="65"/>
    <n v="65"/>
    <n v="65"/>
    <n v="66"/>
    <n v="66"/>
    <n v="66"/>
    <n v="67"/>
    <n v="69"/>
    <n v="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6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3"/>
    <n v="18"/>
    <n v="18"/>
    <n v="18"/>
    <n v="26"/>
    <n v="30"/>
    <n v="31"/>
    <n v="31"/>
    <n v="33"/>
    <n v="41"/>
    <n v="42"/>
    <n v="53"/>
    <n v="57"/>
    <n v="57"/>
    <n v="59"/>
    <n v="68"/>
    <n v="85"/>
    <n v="93"/>
    <n v="110"/>
    <n v="128"/>
    <n v="136"/>
    <n v="143"/>
    <n v="149"/>
    <n v="160"/>
    <n v="173"/>
    <n v="191"/>
    <n v="204"/>
    <n v="213"/>
    <n v="228"/>
    <n v="234"/>
    <n v="242"/>
    <n v="262"/>
    <n v="276"/>
    <n v="288"/>
    <n v="301"/>
    <n v="305"/>
    <n v="313"/>
    <n v="318"/>
    <n v="335"/>
    <n v="344"/>
    <n v="344"/>
    <n v="354"/>
    <n v="367"/>
    <n v="384"/>
    <n v="401"/>
    <n v="406"/>
    <n v="435"/>
    <n v="452"/>
    <n v="468"/>
    <n v="486"/>
    <n v="513"/>
    <n v="519"/>
    <n v="530"/>
    <n v="552"/>
    <n v="561"/>
    <n v="583"/>
    <n v="590"/>
    <n v="603"/>
    <n v="604"/>
    <n v="606"/>
    <n v="619"/>
    <n v="631"/>
    <n v="636"/>
    <n v="643"/>
    <n v="645"/>
    <n v="648"/>
    <n v="657"/>
    <n v="675"/>
    <n v="68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1"/>
    <n v="1"/>
    <n v="1"/>
    <n v="1"/>
    <n v="1"/>
    <n v="1"/>
    <n v="2"/>
    <n v="2"/>
    <n v="2"/>
    <n v="2"/>
    <n v="2"/>
    <n v="3"/>
    <n v="3"/>
    <n v="3"/>
    <n v="4"/>
    <n v="6"/>
    <n v="6"/>
    <n v="6"/>
    <n v="7"/>
    <n v="7"/>
    <n v="7"/>
    <n v="7"/>
    <n v="7"/>
    <n v="7"/>
    <n v="7"/>
    <n v="10"/>
    <n v="12"/>
    <n v="12"/>
    <n v="13"/>
    <n v="14"/>
    <n v="15"/>
    <n v="14"/>
    <n v="16"/>
    <n v="22"/>
    <n v="22"/>
    <n v="24"/>
    <n v="26"/>
    <n v="26"/>
    <n v="28"/>
    <n v="31"/>
    <n v="32"/>
    <n v="34"/>
    <n v="34"/>
    <n v="34"/>
    <n v="34"/>
    <n v="35"/>
    <n v="36"/>
    <n v="37"/>
    <n v="38"/>
    <n v="41"/>
    <n v="41"/>
    <n v="43"/>
    <n v="50"/>
    <n v="51"/>
    <n v="63"/>
    <n v="71"/>
    <n v="75"/>
    <n v="79"/>
    <n v="89"/>
    <n v="91"/>
    <n v="92"/>
    <n v="96"/>
    <n v="101"/>
    <n v="103"/>
    <n v="105"/>
    <n v="105"/>
    <n v="107"/>
    <n v="108"/>
    <n v="108"/>
    <n v="111"/>
    <n v="11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14"/>
    <n v="16"/>
    <n v="59"/>
    <n v="105"/>
    <n v="184"/>
    <n v="230"/>
    <n v="277"/>
    <n v="329"/>
    <n v="428"/>
    <n v="543"/>
    <n v="668"/>
    <n v="824"/>
    <n v="1018"/>
    <n v="1170"/>
    <n v="1365"/>
    <n v="1591"/>
    <n v="1910"/>
    <n v="2183"/>
    <n v="2540"/>
    <n v="2785"/>
    <n v="3035"/>
    <n v="3380"/>
    <n v="3736"/>
    <n v="4007"/>
    <n v="4247"/>
    <n v="4511"/>
    <n v="4802"/>
    <n v="4915"/>
    <n v="5073"/>
    <n v="5364"/>
    <n v="5576"/>
    <n v="5778"/>
    <n v="5901"/>
    <n v="6021"/>
    <n v="6109"/>
    <n v="6178"/>
    <n v="6306"/>
    <n v="6463"/>
    <n v="6634"/>
    <n v="6804"/>
    <n v="6881"/>
    <n v="6928"/>
    <n v="6913"/>
    <n v="7012"/>
    <n v="7159"/>
    <n v="7267"/>
    <n v="7423"/>
    <n v="7475"/>
    <n v="7518"/>
    <n v="7499"/>
    <n v="7522"/>
    <n v="7573"/>
    <n v="7624"/>
    <n v="7664"/>
    <n v="7692"/>
    <n v="7736"/>
    <n v="7752"/>
    <n v="7784"/>
    <n v="7830"/>
    <n v="7952"/>
    <n v="7994"/>
    <n v="8023"/>
    <n v="8043"/>
    <n v="8050"/>
    <n v="8078"/>
    <n v="8117"/>
    <n v="8125"/>
    <n v="8131"/>
    <n v="8192"/>
    <n v="8215"/>
    <n v="8226"/>
    <n v="8240"/>
    <n v="8260"/>
    <n v="8281"/>
    <n v="8311"/>
    <n v="8319"/>
    <n v="8396"/>
    <n v="8407"/>
    <n v="8412"/>
    <n v="8425"/>
    <n v="8438"/>
    <n v="845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4"/>
    <n v="4"/>
    <n v="4"/>
    <n v="5"/>
    <n v="7"/>
    <n v="8"/>
    <n v="9"/>
    <n v="9"/>
    <n v="11"/>
    <n v="14"/>
    <n v="16"/>
    <n v="19"/>
    <n v="21"/>
    <n v="22"/>
    <n v="23"/>
    <n v="24"/>
    <n v="25"/>
    <n v="28"/>
    <n v="30"/>
    <n v="34"/>
    <n v="38"/>
    <n v="44"/>
    <n v="46"/>
    <n v="47"/>
    <n v="50"/>
    <n v="54"/>
    <n v="58"/>
    <n v="66"/>
    <n v="69"/>
    <n v="73"/>
    <n v="74"/>
    <n v="82"/>
    <n v="84"/>
    <n v="85"/>
    <n v="85"/>
    <n v="85"/>
    <n v="85"/>
    <n v="85"/>
    <n v="85"/>
    <n v="87"/>
    <n v="89"/>
    <n v="92"/>
    <n v="94"/>
    <n v="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2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8"/>
    <n v="8"/>
    <n v="8"/>
    <n v="9"/>
    <n v="10"/>
    <n v="11"/>
    <n v="12"/>
    <n v="13"/>
    <n v="14"/>
    <n v="15"/>
    <n v="14"/>
    <n v="15"/>
    <n v="15"/>
    <n v="15"/>
    <n v="15"/>
    <n v="15"/>
    <n v="15"/>
    <n v="15"/>
    <n v="16"/>
    <n v="15"/>
    <n v="15"/>
    <n v="16"/>
    <n v="16"/>
    <n v="17"/>
    <n v="17"/>
    <n v="17"/>
    <n v="18"/>
    <n v="20"/>
    <n v="20"/>
    <n v="20"/>
    <n v="20"/>
    <n v="20"/>
    <n v="20"/>
    <n v="20"/>
    <n v="21"/>
    <n v="21"/>
    <n v="21"/>
    <n v="21"/>
    <n v="21"/>
    <n v="22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3"/>
    <n v="3"/>
    <n v="3"/>
    <n v="3"/>
    <n v="3"/>
    <n v="3"/>
    <n v="4"/>
    <n v="4"/>
    <n v="5"/>
    <n v="5"/>
    <n v="5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6"/>
    <n v="7"/>
    <n v="7"/>
    <n v="14"/>
    <n v="17"/>
    <n v="17"/>
    <n v="19"/>
    <n v="19"/>
    <n v="19"/>
    <n v="20"/>
    <n v="22"/>
    <n v="24"/>
    <n v="26"/>
    <n v="28"/>
    <n v="29"/>
    <n v="29"/>
    <n v="29"/>
    <n v="31"/>
    <n v="33"/>
    <n v="34"/>
    <n v="34"/>
    <n v="35"/>
    <n v="44"/>
    <n v="45"/>
    <n v="54"/>
    <n v="72"/>
    <n v="72"/>
    <n v="77"/>
    <n v="78"/>
    <n v="83"/>
    <n v="84"/>
    <n v="84"/>
    <n v="87"/>
    <n v="87"/>
    <n v="88"/>
    <n v="90"/>
    <n v="92"/>
    <n v="92"/>
    <n v="93"/>
    <n v="93"/>
    <n v="93"/>
    <n v="94"/>
    <n v="95"/>
    <n v="95"/>
    <n v="95"/>
    <n v="97"/>
    <n v="97"/>
    <n v="98"/>
    <n v="98"/>
    <n v="98"/>
    <n v="98"/>
    <n v="99"/>
    <n v="99"/>
    <n v="99"/>
    <n v="99"/>
    <n v="99"/>
    <n v="99"/>
    <n v="99"/>
    <n v="100"/>
    <n v="100"/>
    <n v="100"/>
    <n v="100"/>
    <n v="100"/>
    <n v="100"/>
    <n v="100"/>
    <n v="100"/>
    <n v="100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6"/>
    <n v="11"/>
    <n v="15"/>
    <n v="16"/>
    <n v="18"/>
    <n v="21"/>
    <n v="23"/>
    <n v="25"/>
    <n v="28"/>
    <n v="31"/>
    <n v="31"/>
    <n v="35"/>
    <n v="37"/>
    <n v="39"/>
    <n v="44"/>
    <n v="44"/>
    <n v="52"/>
    <n v="55"/>
    <n v="59"/>
    <n v="61"/>
    <n v="64"/>
    <n v="66"/>
    <n v="69"/>
    <n v="67"/>
    <n v="74"/>
    <n v="82"/>
    <n v="88"/>
    <n v="98"/>
    <n v="107"/>
    <n v="119"/>
    <n v="129"/>
    <n v="149"/>
    <n v="161"/>
    <n v="167"/>
    <n v="173"/>
    <n v="180"/>
    <n v="191"/>
    <n v="210"/>
    <n v="224"/>
    <n v="236"/>
    <n v="254"/>
    <n v="261"/>
    <n v="321"/>
    <n v="321"/>
    <n v="346"/>
    <n v="368"/>
    <n v="368"/>
    <n v="413"/>
    <n v="432"/>
    <n v="432"/>
    <n v="420"/>
    <n v="430"/>
    <n v="444"/>
    <n v="483"/>
    <n v="501"/>
    <n v="518"/>
    <n v="531"/>
    <n v="558"/>
    <n v="573"/>
    <n v="616"/>
    <n v="632"/>
    <n v="657"/>
    <n v="673"/>
    <n v="696"/>
    <n v="709"/>
    <n v="714"/>
    <n v="715"/>
    <n v="744"/>
    <n v="759"/>
    <n v="766"/>
    <n v="774"/>
    <n v="781"/>
    <n v="786"/>
    <n v="797"/>
    <n v="807"/>
    <n v="81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2"/>
    <n v="2"/>
    <n v="6"/>
    <n v="6"/>
    <n v="8"/>
    <n v="9"/>
    <n v="10"/>
    <n v="10"/>
    <n v="11"/>
    <n v="11"/>
    <n v="12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5"/>
    <n v="5"/>
    <n v="6"/>
    <n v="6"/>
    <n v="8"/>
    <n v="8"/>
    <n v="8"/>
    <n v="9"/>
    <n v="9"/>
    <n v="9"/>
    <n v="9"/>
    <n v="9"/>
    <n v="9"/>
    <n v="9"/>
    <n v="10"/>
    <n v="11"/>
    <n v="11"/>
    <n v="11"/>
    <n v="11"/>
    <n v="12"/>
    <n v="13"/>
    <n v="13"/>
    <n v="13"/>
    <n v="14"/>
    <n v="15"/>
    <n v="16"/>
    <n v="16"/>
    <n v="17"/>
    <n v="17"/>
    <n v="18"/>
    <n v="18"/>
    <n v="18"/>
    <n v="18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10"/>
    <n v="14"/>
    <n v="19"/>
    <n v="24"/>
    <n v="36"/>
    <n v="51"/>
    <n v="71"/>
    <n v="82"/>
    <n v="90"/>
    <n v="103"/>
    <n v="118"/>
    <n v="139"/>
    <n v="153"/>
    <n v="186"/>
    <n v="205"/>
    <n v="240"/>
    <n v="254"/>
    <n v="274"/>
    <n v="293"/>
    <n v="302"/>
    <n v="313"/>
    <n v="349"/>
    <n v="369"/>
    <n v="394"/>
    <n v="404"/>
    <n v="419"/>
    <n v="433"/>
    <n v="474"/>
    <n v="507"/>
    <n v="534"/>
    <n v="545"/>
    <n v="558"/>
    <n v="586"/>
    <n v="609"/>
    <n v="632"/>
    <n v="663"/>
    <n v="684"/>
    <n v="700"/>
    <n v="720"/>
    <n v="728"/>
    <n v="742"/>
    <n v="760"/>
    <n v="772"/>
    <n v="779"/>
    <n v="780"/>
    <n v="789"/>
    <n v="809"/>
    <n v="829"/>
    <n v="849"/>
    <n v="866"/>
    <n v="877"/>
    <n v="903"/>
    <n v="913"/>
    <n v="930"/>
    <n v="940"/>
    <n v="957"/>
    <n v="968"/>
    <n v="973"/>
    <n v="982"/>
    <n v="989"/>
    <n v="997"/>
    <n v="1000"/>
    <n v="1002"/>
    <n v="1013"/>
    <n v="1018"/>
    <n v="1029"/>
    <n v="1038"/>
    <n v="1048"/>
    <n v="1050"/>
    <n v="1057"/>
    <n v="1065"/>
    <n v="108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7"/>
    <n v="7"/>
    <n v="7"/>
    <n v="7"/>
    <n v="8"/>
    <n v="10"/>
    <n v="13"/>
    <n v="15"/>
    <n v="16"/>
    <n v="20"/>
    <n v="25"/>
    <n v="32"/>
    <n v="41"/>
    <n v="53"/>
    <n v="66"/>
    <n v="85"/>
    <n v="94"/>
    <n v="110"/>
    <n v="129"/>
    <n v="140"/>
    <n v="162"/>
    <n v="179"/>
    <n v="190"/>
    <n v="199"/>
    <n v="206"/>
    <n v="211"/>
    <n v="221"/>
    <n v="232"/>
    <n v="236"/>
    <n v="241"/>
    <n v="244"/>
    <n v="252"/>
    <n v="259"/>
    <n v="271"/>
    <n v="284"/>
    <n v="294"/>
    <n v="297"/>
    <n v="302"/>
    <n v="304"/>
    <n v="309"/>
    <n v="313"/>
    <n v="328"/>
    <n v="331"/>
    <n v="336"/>
    <n v="335"/>
    <n v="339"/>
    <n v="342"/>
    <n v="342"/>
    <n v="342"/>
    <n v="353"/>
    <n v="353"/>
    <n v="357"/>
    <n v="358"/>
    <n v="366"/>
    <n v="373"/>
    <n v="394"/>
    <n v="399"/>
    <n v="408"/>
    <n v="403"/>
    <n v="407"/>
    <n v="412"/>
    <n v="419"/>
    <n v="422"/>
    <n v="426"/>
    <n v="429"/>
    <n v="430"/>
    <n v="431"/>
    <n v="431"/>
    <n v="431"/>
    <n v="438"/>
    <n v="448"/>
    <n v="448"/>
    <n v="449"/>
    <n v="448"/>
    <n v="448"/>
    <n v="452"/>
    <n v="453"/>
    <n v="45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8"/>
    <n v="10"/>
    <n v="9"/>
    <n v="10"/>
    <n v="11"/>
    <n v="14"/>
    <n v="16"/>
    <n v="18"/>
    <n v="20"/>
    <n v="20"/>
    <n v="21"/>
    <n v="21"/>
    <n v="22"/>
    <n v="22"/>
    <n v="23"/>
    <n v="23"/>
    <n v="24"/>
    <n v="25"/>
    <n v="25"/>
    <n v="25"/>
    <n v="27"/>
    <n v="27"/>
    <n v="27"/>
    <n v="27"/>
    <n v="28"/>
    <n v="29"/>
    <n v="30"/>
    <n v="30"/>
    <n v="32"/>
    <n v="33"/>
    <n v="38"/>
    <n v="36"/>
    <n v="42"/>
    <n v="43"/>
    <n v="44"/>
    <n v="47"/>
    <n v="51"/>
    <n v="65"/>
    <n v="65"/>
    <n v="65"/>
    <n v="71"/>
    <n v="76"/>
    <n v="79"/>
    <n v="82"/>
    <n v="84"/>
    <n v="86"/>
    <n v="87"/>
    <n v="90"/>
    <n v="92"/>
    <n v="92"/>
    <n v="96"/>
    <n v="100"/>
    <n v="101"/>
    <n v="102"/>
    <n v="104"/>
    <n v="109"/>
    <n v="110"/>
    <n v="112"/>
    <n v="118"/>
    <n v="119"/>
    <n v="119"/>
    <n v="129"/>
    <n v="130"/>
    <n v="133"/>
    <n v="13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5"/>
    <n v="7"/>
    <n v="7"/>
    <n v="8"/>
    <n v="10"/>
    <n v="13"/>
    <n v="13"/>
    <n v="14"/>
    <n v="17"/>
    <n v="22"/>
    <n v="21"/>
    <n v="23"/>
    <n v="23"/>
    <n v="23"/>
    <n v="23"/>
    <n v="23"/>
    <n v="25"/>
    <n v="25"/>
    <n v="27"/>
    <n v="32"/>
    <n v="33"/>
    <n v="32"/>
    <n v="32"/>
    <n v="32"/>
    <n v="34"/>
    <n v="34"/>
    <n v="34"/>
    <n v="34"/>
    <n v="34"/>
    <n v="34"/>
    <n v="34"/>
    <n v="35"/>
    <n v="36"/>
    <n v="36"/>
    <n v="37"/>
    <n v="36"/>
    <n v="36"/>
    <n v="38"/>
    <n v="38"/>
    <n v="38"/>
    <n v="37"/>
    <n v="37"/>
    <n v="38"/>
    <n v="38"/>
    <n v="38"/>
    <n v="38"/>
    <n v="38"/>
    <n v="38"/>
    <n v="39"/>
    <n v="39"/>
    <n v="39"/>
    <n v="39"/>
    <n v="39"/>
    <n v="39"/>
    <n v="39"/>
    <n v="40"/>
    <n v="40"/>
    <n v="40"/>
    <n v="40"/>
    <n v="40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8"/>
    <n v="8"/>
    <n v="11"/>
    <n v="17"/>
    <n v="18"/>
    <n v="22"/>
    <n v="23"/>
    <n v="24"/>
    <n v="24"/>
    <n v="27"/>
    <n v="31"/>
    <n v="34"/>
    <n v="37"/>
    <n v="54"/>
    <n v="53"/>
    <n v="62"/>
    <n v="63"/>
    <n v="70"/>
    <n v="86"/>
    <n v="91"/>
    <n v="94"/>
    <n v="109"/>
    <n v="121"/>
    <n v="123"/>
    <n v="125"/>
    <n v="130"/>
    <n v="130"/>
    <n v="130"/>
    <n v="166"/>
    <n v="173"/>
    <n v="173"/>
    <n v="180"/>
    <n v="183"/>
    <n v="184"/>
    <n v="184"/>
    <n v="185"/>
    <n v="189"/>
    <n v="196"/>
    <n v="198"/>
    <n v="201"/>
    <n v="203"/>
    <n v="204"/>
    <n v="211"/>
    <n v="214"/>
    <n v="213"/>
    <n v="219"/>
    <n v="222"/>
    <n v="223"/>
    <n v="225"/>
    <n v="227"/>
    <n v="235"/>
    <n v="246"/>
    <n v="249"/>
    <n v="247"/>
    <n v="238"/>
    <n v="235"/>
    <n v="235"/>
    <n v="236"/>
    <n v="237"/>
    <n v="239"/>
    <n v="239"/>
    <n v="240"/>
    <n v="240"/>
    <n v="240"/>
    <n v="240"/>
    <n v="239"/>
    <n v="239"/>
    <n v="23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9"/>
    <n v="11"/>
    <n v="14"/>
    <n v="15"/>
    <n v="20"/>
    <n v="22"/>
    <n v="22"/>
    <n v="26"/>
    <n v="27"/>
    <n v="36"/>
    <n v="41"/>
    <n v="40"/>
    <n v="45"/>
    <n v="45"/>
    <n v="45"/>
    <n v="47"/>
    <n v="50"/>
    <n v="54"/>
    <n v="59"/>
    <n v="61"/>
    <n v="63"/>
    <n v="63"/>
    <n v="71"/>
    <n v="76"/>
    <n v="78"/>
    <n v="81"/>
    <n v="82"/>
    <n v="90"/>
    <n v="94"/>
    <n v="98"/>
    <n v="105"/>
    <n v="106"/>
    <n v="113"/>
    <n v="113"/>
    <n v="113"/>
    <n v="117"/>
    <n v="118"/>
    <n v="126"/>
    <n v="130"/>
    <n v="131"/>
    <n v="134"/>
    <n v="139"/>
    <n v="162"/>
    <n v="161"/>
    <n v="163"/>
    <n v="166"/>
    <n v="166"/>
    <n v="170"/>
    <n v="172"/>
    <n v="173"/>
    <n v="174"/>
    <n v="178"/>
    <n v="177"/>
    <n v="183"/>
    <n v="185"/>
    <n v="185"/>
    <n v="186"/>
    <n v="186"/>
    <n v="186"/>
    <n v="189"/>
    <n v="189"/>
    <n v="187"/>
    <n v="189"/>
    <n v="189"/>
    <n v="188"/>
    <n v="188"/>
    <n v="19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10"/>
    <n v="12"/>
    <n v="12"/>
    <n v="12"/>
    <n v="14"/>
    <n v="16"/>
    <n v="17"/>
    <n v="18"/>
    <n v="18"/>
    <n v="20"/>
    <n v="21"/>
    <n v="21"/>
    <n v="21"/>
    <n v="22"/>
    <n v="26"/>
    <n v="26"/>
    <n v="28"/>
    <n v="31"/>
    <n v="32"/>
    <n v="33"/>
    <n v="34"/>
    <n v="36"/>
    <n v="35"/>
    <n v="34"/>
    <n v="34"/>
    <n v="35"/>
    <n v="36"/>
    <n v="43"/>
    <n v="46"/>
    <n v="49"/>
    <n v="54"/>
    <n v="59"/>
    <n v="61"/>
    <n v="67"/>
    <n v="69"/>
    <n v="68"/>
    <n v="73"/>
    <n v="81"/>
    <n v="84"/>
    <n v="88"/>
    <n v="93"/>
    <n v="94"/>
    <n v="94"/>
    <n v="100"/>
    <n v="106"/>
    <n v="110"/>
    <n v="112"/>
    <n v="115"/>
    <n v="116"/>
    <n v="116"/>
    <n v="117"/>
    <n v="120"/>
    <n v="121"/>
    <n v="121"/>
    <n v="123"/>
    <n v="126"/>
    <n v="131"/>
    <n v="134"/>
    <n v="136"/>
    <n v="140"/>
    <n v="144"/>
    <n v="144"/>
    <n v="147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7"/>
    <n v="7"/>
    <n v="7"/>
    <n v="14"/>
    <n v="16"/>
    <n v="29"/>
    <n v="35"/>
    <n v="42"/>
    <n v="50"/>
    <n v="72"/>
    <n v="92"/>
    <n v="150"/>
    <n v="185"/>
    <n v="233"/>
    <n v="266"/>
    <n v="305"/>
    <n v="401"/>
    <n v="438"/>
    <n v="477"/>
    <n v="501"/>
    <n v="518"/>
    <n v="539"/>
    <n v="559"/>
    <n v="610"/>
    <n v="637"/>
    <n v="659"/>
    <n v="685"/>
    <n v="716"/>
    <n v="736"/>
    <n v="772"/>
    <n v="798"/>
    <n v="826"/>
    <n v="855"/>
    <n v="870"/>
    <n v="870"/>
    <n v="878"/>
    <n v="900"/>
    <n v="912"/>
    <n v="960"/>
    <n v="974"/>
    <n v="1002"/>
    <n v="1001"/>
    <n v="1004"/>
    <n v="1033"/>
    <n v="1049"/>
    <n v="1075"/>
    <n v="1091"/>
    <n v="1101"/>
    <n v="1113"/>
    <n v="1118"/>
    <n v="1123"/>
    <n v="1129"/>
    <n v="1140"/>
    <n v="1160"/>
    <n v="1176"/>
    <n v="1182"/>
    <n v="1192"/>
    <n v="1206"/>
    <n v="1210"/>
    <n v="1231"/>
    <n v="1236"/>
    <n v="1241"/>
    <n v="1242"/>
    <n v="1245"/>
    <n v="1251"/>
    <n v="1261"/>
    <n v="1265"/>
    <n v="1275"/>
    <n v="1282"/>
    <n v="1294"/>
    <n v="1298"/>
    <n v="1301"/>
    <n v="1305"/>
    <n v="1313"/>
    <n v="1318"/>
    <n v="1331"/>
    <n v="1336"/>
    <n v="1337"/>
    <n v="1340"/>
    <n v="1341"/>
    <n v="1347"/>
    <n v="134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8"/>
    <n v="14"/>
    <n v="14"/>
    <n v="23"/>
    <n v="44"/>
    <n v="67"/>
    <n v="102"/>
    <n v="477"/>
    <n v="638"/>
    <n v="876"/>
    <n v="1122"/>
    <n v="1389"/>
    <n v="1810"/>
    <n v="2316"/>
    <n v="2704"/>
    <n v="3195"/>
    <n v="3735"/>
    <n v="4470"/>
    <n v="5069"/>
    <n v="6096"/>
    <n v="6762"/>
    <n v="7518"/>
    <n v="8270"/>
    <n v="9045"/>
    <n v="9626"/>
    <n v="10093"/>
    <n v="10539"/>
    <n v="10951"/>
    <n v="11164"/>
    <n v="11648"/>
    <n v="12209"/>
    <n v="12544"/>
    <n v="12544"/>
    <n v="13233"/>
    <n v="13471"/>
    <n v="13692"/>
    <n v="13912"/>
    <n v="13912"/>
    <n v="14561"/>
    <n v="14994"/>
    <n v="15407"/>
    <n v="15407"/>
    <n v="15748"/>
    <n v="15872"/>
    <n v="16173"/>
    <n v="16494"/>
    <n v="16729"/>
    <n v="16970"/>
    <n v="17106"/>
    <n v="17298"/>
    <n v="17314"/>
    <n v="17391"/>
    <n v="17571"/>
    <n v="17667"/>
    <n v="17824"/>
    <n v="17960"/>
    <n v="18075"/>
    <n v="18194"/>
    <n v="18274"/>
    <n v="18389"/>
    <n v="18770"/>
    <n v="18882"/>
    <n v="19016"/>
    <n v="19065"/>
    <n v="19128"/>
    <n v="19292"/>
    <n v="19432"/>
    <n v="19538"/>
    <n v="19602"/>
    <n v="19697"/>
    <n v="19771"/>
    <n v="19816"/>
    <n v="19926"/>
    <n v="19999"/>
    <n v="20059"/>
    <n v="20227"/>
    <n v="20254"/>
    <n v="20415"/>
    <n v="20446"/>
    <n v="20468"/>
    <n v="20541"/>
    <n v="20590"/>
    <n v="2066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10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4"/>
    <n v="4"/>
    <n v="6"/>
    <n v="6"/>
    <n v="6"/>
    <n v="7"/>
    <n v="7"/>
    <n v="7"/>
    <n v="7"/>
    <n v="8"/>
    <n v="8"/>
    <n v="8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6"/>
    <n v="5"/>
    <n v="5"/>
    <n v="5"/>
    <n v="7"/>
    <n v="7"/>
    <n v="7"/>
    <n v="8"/>
    <n v="10"/>
    <n v="12"/>
    <n v="17"/>
    <n v="22"/>
    <n v="23"/>
    <n v="26"/>
    <n v="30"/>
    <n v="34"/>
    <n v="36"/>
    <n v="36"/>
    <n v="40"/>
    <n v="42"/>
    <n v="46"/>
    <n v="53"/>
    <n v="55"/>
    <n v="58"/>
    <n v="68"/>
    <n v="68"/>
    <n v="72"/>
    <n v="76"/>
    <n v="76"/>
    <n v="83"/>
    <n v="85"/>
    <n v="93"/>
    <n v="95"/>
    <n v="97"/>
    <n v="105"/>
    <n v="131"/>
    <n v="142"/>
    <n v="150"/>
    <n v="165"/>
    <n v="168"/>
    <n v="186"/>
    <n v="196"/>
    <n v="212"/>
    <n v="231"/>
    <n v="260"/>
    <n v="281"/>
    <n v="299"/>
    <n v="344"/>
    <n v="382"/>
    <n v="426"/>
    <n v="477"/>
    <n v="518"/>
    <n v="549"/>
    <n v="571"/>
    <n v="613"/>
    <n v="640"/>
    <n v="678"/>
    <n v="726"/>
    <n v="770"/>
    <n v="821"/>
    <n v="869"/>
    <n v="919"/>
    <n v="955"/>
    <n v="995"/>
    <n v="1044"/>
    <n v="1092"/>
    <n v="1164"/>
    <n v="1210"/>
    <n v="1241"/>
    <n v="1262"/>
    <n v="1289"/>
    <n v="1324"/>
    <n v="1363"/>
    <n v="1399"/>
    <n v="1429"/>
    <n v="1441"/>
    <n v="1470"/>
    <n v="1488"/>
    <n v="152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5"/>
    <n v="10"/>
    <n v="10"/>
    <n v="13"/>
    <n v="15"/>
    <n v="16"/>
    <n v="18"/>
    <n v="22"/>
    <n v="25"/>
    <n v="25"/>
    <n v="25"/>
    <n v="25"/>
    <n v="28"/>
    <n v="30"/>
    <n v="31"/>
    <n v="33"/>
    <n v="33"/>
    <n v="33"/>
    <n v="32"/>
    <n v="32"/>
    <n v="33"/>
    <n v="33"/>
    <n v="32"/>
    <n v="32"/>
    <n v="37"/>
    <n v="37"/>
    <n v="37"/>
    <n v="36"/>
    <n v="36"/>
    <n v="39"/>
    <n v="40"/>
    <n v="40"/>
    <n v="41"/>
    <n v="41"/>
    <n v="43"/>
    <n v="4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4"/>
    <n v="4"/>
    <n v="5"/>
    <n v="6"/>
    <n v="6"/>
    <n v="6"/>
    <n v="6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9"/>
    <n v="9"/>
    <n v="9"/>
    <n v="9"/>
    <n v="9"/>
    <n v="9"/>
    <n v="9"/>
    <n v="10"/>
    <n v="12"/>
    <n v="12"/>
    <n v="12"/>
    <n v="12"/>
    <n v="13"/>
    <n v="14"/>
    <n v="14"/>
    <n v="14"/>
    <n v="15"/>
    <n v="15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6"/>
    <n v="10"/>
    <n v="15"/>
    <n v="21"/>
    <n v="29"/>
    <n v="32"/>
    <n v="35"/>
    <n v="48"/>
    <n v="59"/>
    <n v="64"/>
    <n v="76"/>
    <n v="87"/>
    <n v="92"/>
    <n v="93"/>
    <n v="100"/>
    <n v="102"/>
    <n v="109"/>
    <n v="117"/>
    <n v="122"/>
    <n v="131"/>
    <n v="138"/>
    <n v="142"/>
    <n v="148"/>
    <n v="152"/>
    <n v="158"/>
    <n v="161"/>
    <n v="166"/>
    <n v="167"/>
    <n v="167"/>
    <n v="169"/>
    <n v="173"/>
    <n v="175"/>
    <n v="175"/>
    <n v="177"/>
    <n v="178"/>
    <n v="178"/>
    <n v="181"/>
    <n v="182"/>
    <n v="18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8"/>
    <n v="8"/>
    <n v="8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6"/>
    <n v="7"/>
    <n v="7"/>
    <n v="8"/>
    <n v="9"/>
    <n v="9"/>
    <n v="9"/>
    <n v="10"/>
    <n v="10"/>
    <n v="14"/>
    <n v="15"/>
    <n v="16"/>
    <n v="22"/>
    <n v="21"/>
    <n v="22"/>
    <n v="22"/>
    <n v="22"/>
    <n v="22"/>
    <n v="22"/>
    <n v="22"/>
    <n v="23"/>
    <n v="23"/>
    <n v="23"/>
    <n v="23"/>
    <n v="23"/>
    <n v="24"/>
    <n v="24"/>
    <n v="26"/>
    <n v="26"/>
    <n v="27"/>
    <n v="27"/>
    <n v="29"/>
    <n v="30"/>
    <n v="33"/>
    <n v="34"/>
    <n v="38"/>
    <n v="38"/>
    <n v="41"/>
    <n v="46"/>
    <n v="50"/>
    <n v="51"/>
    <n v="53"/>
    <n v="55"/>
    <n v="55"/>
    <n v="64"/>
    <n v="65"/>
    <n v="67"/>
    <n v="67"/>
    <n v="69"/>
    <n v="71"/>
    <n v="76"/>
    <n v="79"/>
    <n v="83"/>
    <n v="87"/>
    <n v="93"/>
    <n v="98"/>
    <n v="104"/>
    <n v="108"/>
    <n v="110"/>
    <n v="112"/>
    <n v="115"/>
    <n v="119"/>
    <n v="122"/>
    <n v="126"/>
    <n v="137"/>
    <n v="138"/>
    <n v="140"/>
    <n v="142"/>
    <n v="145"/>
    <n v="148"/>
    <n v="148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5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2"/>
    <n v="13"/>
    <n v="14"/>
    <n v="14"/>
    <n v="14"/>
    <n v="15"/>
    <n v="16"/>
    <n v="16"/>
    <n v="16"/>
    <n v="17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10"/>
    <n v="13"/>
    <n v="14"/>
    <n v="15"/>
    <n v="18"/>
    <n v="19"/>
    <n v="25"/>
    <n v="25"/>
    <n v="26"/>
    <n v="27"/>
    <n v="27"/>
    <n v="32"/>
    <n v="34"/>
    <n v="36"/>
    <n v="37"/>
    <n v="37"/>
    <n v="38"/>
    <n v="38"/>
    <n v="46"/>
    <n v="47"/>
    <n v="51"/>
    <n v="52"/>
    <n v="53"/>
    <n v="55"/>
    <n v="59"/>
    <n v="59"/>
    <n v="59"/>
    <n v="60"/>
    <n v="60"/>
    <n v="60"/>
    <n v="61"/>
    <n v="62"/>
    <n v="64"/>
    <n v="64"/>
    <n v="64"/>
    <n v="64"/>
    <n v="65"/>
    <n v="65"/>
    <n v="66"/>
    <n v="66"/>
    <n v="66"/>
    <n v="66"/>
    <n v="66"/>
    <n v="67"/>
    <n v="70"/>
    <n v="71"/>
    <n v="71"/>
    <n v="71"/>
    <n v="73"/>
    <n v="73"/>
    <n v="73"/>
    <n v="73"/>
    <n v="73"/>
    <n v="73"/>
    <n v="73"/>
    <n v="73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2"/>
    <n v="12"/>
    <n v="13"/>
    <n v="13"/>
    <n v="13"/>
    <n v="14"/>
    <n v="14"/>
    <n v="14"/>
    <n v="14"/>
    <n v="14"/>
    <n v="14"/>
    <n v="14"/>
    <n v="15"/>
    <n v="15"/>
    <n v="15"/>
    <n v="16"/>
    <n v="17"/>
    <n v="17"/>
    <n v="19"/>
    <n v="20"/>
    <n v="21"/>
    <n v="21"/>
    <n v="25"/>
    <n v="26"/>
    <n v="27"/>
    <n v="39"/>
    <n v="51"/>
    <n v="58"/>
    <n v="69"/>
    <n v="78"/>
    <n v="82"/>
    <n v="92"/>
    <n v="95"/>
    <n v="99"/>
    <n v="103"/>
    <n v="105"/>
    <n v="111"/>
    <n v="113"/>
    <n v="117"/>
    <n v="128"/>
    <n v="131"/>
    <n v="138"/>
    <n v="146"/>
    <n v="154"/>
    <n v="161"/>
    <n v="174"/>
    <n v="182"/>
    <n v="185"/>
    <n v="189"/>
    <n v="201"/>
    <n v="206"/>
    <n v="210"/>
    <n v="218"/>
    <n v="222"/>
    <n v="224"/>
    <n v="232"/>
    <n v="24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8"/>
    <n v="9"/>
    <n v="8"/>
    <n v="9"/>
    <n v="9"/>
    <n v="10"/>
    <n v="11"/>
    <n v="11"/>
    <n v="10"/>
    <n v="10"/>
    <n v="11"/>
    <n v="11"/>
    <n v="11"/>
    <n v="11"/>
    <n v="12"/>
    <n v="13"/>
    <n v="13"/>
    <n v="13"/>
    <n v="14"/>
    <n v="14"/>
    <n v="13"/>
    <n v="12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5"/>
    <n v="5"/>
    <n v="5"/>
    <n v="6"/>
    <n v="14"/>
    <n v="21"/>
    <n v="26"/>
    <n v="27"/>
    <n v="27"/>
    <n v="28"/>
    <n v="30"/>
    <n v="32"/>
    <n v="34"/>
    <n v="36"/>
    <n v="37"/>
    <n v="39"/>
    <n v="39"/>
    <n v="40"/>
    <n v="42"/>
    <n v="42"/>
    <n v="44"/>
    <n v="44"/>
    <n v="49"/>
    <n v="49"/>
    <n v="51"/>
    <n v="51"/>
    <n v="51"/>
    <n v="51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1"/>
    <n v="1"/>
    <n v="3"/>
    <n v="3"/>
    <n v="3"/>
    <n v="3"/>
    <n v="4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1"/>
    <n v="12"/>
    <n v="13"/>
    <n v="13"/>
    <n v="13"/>
    <n v="13"/>
    <n v="14"/>
    <n v="14"/>
    <n v="18"/>
    <n v="19"/>
    <n v="20"/>
    <n v="20"/>
    <n v="23"/>
    <n v="25"/>
    <n v="25"/>
    <n v="27"/>
    <n v="30"/>
    <n v="34"/>
    <n v="37"/>
    <n v="38"/>
    <n v="38"/>
    <n v="39"/>
    <n v="41"/>
    <n v="44"/>
    <n v="48"/>
    <n v="48"/>
    <n v="49"/>
    <n v="50"/>
    <n v="54"/>
    <n v="60"/>
    <n v="61"/>
    <n v="61"/>
    <n v="62"/>
    <n v="62"/>
    <n v="64"/>
    <n v="64"/>
    <n v="6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6"/>
    <n v="7"/>
    <n v="8"/>
    <n v="8"/>
    <n v="13"/>
    <n v="13"/>
    <n v="19"/>
    <n v="19"/>
    <n v="20"/>
    <n v="23"/>
    <n v="29"/>
    <n v="29"/>
    <n v="40"/>
    <n v="40"/>
    <n v="42"/>
    <n v="43"/>
    <n v="43"/>
    <n v="44"/>
    <n v="48"/>
    <n v="55"/>
    <n v="62"/>
    <n v="68"/>
    <n v="79"/>
    <n v="84"/>
    <n v="100"/>
    <n v="113"/>
    <n v="125"/>
    <n v="131"/>
    <n v="149"/>
    <n v="152"/>
    <n v="157"/>
    <n v="165"/>
    <n v="189"/>
    <n v="176"/>
    <n v="190"/>
    <n v="201"/>
    <n v="215"/>
    <n v="222"/>
    <n v="229"/>
    <n v="233"/>
    <n v="235"/>
    <n v="247"/>
    <n v="254"/>
    <n v="256"/>
    <n v="273"/>
    <n v="279"/>
    <n v="291"/>
    <n v="293"/>
    <n v="310"/>
    <n v="318"/>
    <n v="328"/>
    <n v="344"/>
    <n v="356"/>
    <n v="361"/>
    <n v="366"/>
    <n v="373"/>
    <n v="386"/>
    <n v="406"/>
    <n v="416"/>
    <n v="420"/>
    <n v="424"/>
    <n v="423"/>
    <n v="427"/>
    <n v="430"/>
    <n v="435"/>
    <n v="441"/>
    <n v="4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9"/>
    <n v="11"/>
    <n v="20"/>
    <n v="20"/>
    <n v="23"/>
    <n v="27"/>
    <n v="28"/>
    <n v="37"/>
    <n v="41"/>
    <n v="42"/>
    <n v="43"/>
    <n v="43"/>
    <n v="45"/>
    <n v="46"/>
    <n v="47"/>
    <n v="47"/>
    <n v="47"/>
    <n v="51"/>
    <n v="52"/>
    <n v="54"/>
    <n v="56"/>
    <n v="58"/>
    <n v="59"/>
    <n v="59"/>
    <n v="59"/>
    <n v="61"/>
    <n v="62"/>
    <n v="62"/>
    <n v="64"/>
    <n v="65"/>
    <n v="65"/>
    <n v="69"/>
    <n v="69"/>
    <n v="70"/>
    <n v="75"/>
    <n v="76"/>
    <n v="76"/>
    <n v="77"/>
    <n v="79"/>
    <n v="8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6"/>
    <n v="6"/>
    <n v="9"/>
    <n v="10"/>
    <n v="13"/>
    <n v="13"/>
    <n v="13"/>
    <n v="16"/>
    <n v="16"/>
    <n v="17"/>
    <n v="17"/>
    <n v="17"/>
    <n v="17"/>
    <n v="17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3"/>
    <n v="24"/>
    <n v="24"/>
    <n v="23"/>
    <n v="23"/>
    <n v="23"/>
    <n v="23"/>
    <n v="24"/>
    <n v="25"/>
    <n v="24"/>
    <n v="25"/>
    <n v="30"/>
    <n v="30"/>
    <n v="38"/>
    <n v="38"/>
    <n v="42"/>
    <n v="42"/>
    <n v="42"/>
    <n v="56"/>
    <n v="56"/>
    <n v="57"/>
    <n v="59"/>
    <n v="64"/>
    <n v="68"/>
    <n v="71"/>
    <n v="71"/>
    <n v="72"/>
    <n v="75"/>
    <n v="77"/>
    <n v="8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6"/>
    <n v="8"/>
    <n v="8"/>
    <n v="7"/>
    <n v="7"/>
    <n v="11"/>
    <n v="18"/>
    <n v="21"/>
    <n v="21"/>
    <n v="25"/>
    <n v="28"/>
    <n v="33"/>
    <n v="39"/>
    <n v="46"/>
    <n v="47"/>
    <n v="48"/>
    <n v="52"/>
    <n v="54"/>
    <n v="56"/>
    <n v="63"/>
    <n v="67"/>
    <n v="71"/>
    <n v="75"/>
    <n v="79"/>
    <n v="85"/>
    <n v="87"/>
    <n v="95"/>
    <n v="95"/>
    <n v="103"/>
    <n v="103"/>
    <n v="103"/>
    <n v="110"/>
    <n v="113"/>
    <n v="116"/>
    <n v="124"/>
    <n v="127"/>
    <n v="130"/>
    <n v="131"/>
    <n v="136"/>
    <n v="138"/>
    <n v="143"/>
    <n v="144"/>
    <n v="156"/>
    <n v="157"/>
    <n v="162"/>
    <n v="171"/>
    <n v="189"/>
    <n v="202"/>
    <n v="215"/>
    <n v="241"/>
    <n v="292"/>
    <n v="322"/>
    <n v="364"/>
    <n v="408"/>
    <n v="430"/>
    <n v="471"/>
    <n v="508"/>
    <n v="524"/>
    <n v="562"/>
    <n v="623"/>
    <n v="666"/>
    <n v="742"/>
    <n v="802"/>
    <n v="841"/>
    <n v="885"/>
    <n v="929"/>
    <n v="961"/>
    <n v="999"/>
    <n v="1059"/>
    <n v="1102"/>
    <n v="1164"/>
    <n v="1182"/>
    <n v="1202"/>
    <n v="1230"/>
    <n v="1263"/>
    <n v="1327"/>
    <n v="1349"/>
    <n v="1368"/>
    <n v="1388"/>
    <n v="1414"/>
    <n v="14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6"/>
    <n v="7"/>
    <n v="8"/>
    <n v="8"/>
    <n v="10"/>
    <n v="10"/>
    <n v="10"/>
    <n v="10"/>
    <n v="10"/>
    <n v="10"/>
    <n v="11"/>
    <n v="13"/>
    <n v="13"/>
    <n v="14"/>
    <n v="15"/>
    <n v="16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21"/>
    <n v="22"/>
    <n v="22"/>
    <n v="22"/>
    <n v="21"/>
    <n v="21"/>
    <n v="21"/>
    <n v="21"/>
    <n v="24"/>
    <n v="24"/>
    <n v="26"/>
    <n v="26"/>
    <n v="26"/>
    <n v="26"/>
    <n v="28"/>
    <n v="30"/>
    <n v="34"/>
    <n v="35"/>
    <n v="36"/>
    <n v="39"/>
    <n v="40"/>
    <n v="40"/>
    <n v="41"/>
    <n v="43"/>
    <n v="43"/>
    <n v="44"/>
    <n v="46"/>
    <n v="46"/>
    <n v="46"/>
    <n v="50"/>
    <n v="52"/>
    <n v="52"/>
    <n v="53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7"/>
    <n v="10"/>
    <n v="12"/>
    <n v="14"/>
    <n v="15"/>
    <n v="15"/>
    <n v="16"/>
    <n v="16"/>
    <n v="17"/>
    <n v="17"/>
    <n v="17"/>
    <n v="18"/>
    <n v="18"/>
    <n v="18"/>
    <n v="21"/>
    <n v="23"/>
    <n v="24"/>
    <n v="24"/>
    <n v="27"/>
    <n v="27"/>
    <n v="29"/>
    <n v="29"/>
    <n v="30"/>
    <n v="39"/>
    <n v="39"/>
    <n v="40"/>
    <n v="41"/>
    <n v="42"/>
    <n v="44"/>
    <n v="44"/>
    <n v="44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8"/>
    <n v="7"/>
    <n v="7"/>
    <n v="10"/>
    <n v="12"/>
    <n v="10"/>
    <n v="10"/>
    <n v="8"/>
    <n v="9"/>
    <n v="12"/>
    <n v="9"/>
    <n v="10"/>
    <n v="10"/>
    <n v="11"/>
    <n v="10"/>
    <n v="11"/>
    <n v="11"/>
    <n v="11"/>
    <n v="11"/>
    <n v="12"/>
    <n v="13"/>
    <n v="13"/>
    <n v="13"/>
    <n v="15"/>
    <n v="18"/>
    <n v="18"/>
    <n v="19"/>
    <n v="20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0"/>
    <n v="11"/>
    <n v="11"/>
    <n v="11"/>
    <n v="12"/>
    <n v="12"/>
    <n v="12"/>
    <n v="12"/>
    <n v="12"/>
    <n v="12"/>
    <n v="12"/>
    <n v="12"/>
    <n v="12"/>
    <n v="13"/>
    <n v="13"/>
    <n v="13"/>
    <n v="12"/>
    <n v="12"/>
    <n v="12"/>
    <n v="12"/>
    <n v="12"/>
    <n v="13"/>
    <n v="13"/>
    <n v="14"/>
    <n v="14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7"/>
    <n v="10"/>
    <n v="10"/>
    <n v="11"/>
    <n v="14"/>
    <n v="17"/>
    <n v="20"/>
    <n v="21"/>
    <n v="22"/>
    <n v="24"/>
    <n v="24"/>
    <n v="27"/>
    <n v="27"/>
    <n v="27"/>
    <n v="28"/>
    <n v="31"/>
    <n v="34"/>
    <n v="33"/>
    <n v="33"/>
    <n v="33"/>
    <n v="33"/>
    <n v="33"/>
    <n v="33"/>
    <n v="33"/>
    <n v="33"/>
    <n v="34"/>
    <n v="34"/>
    <n v="34"/>
    <n v="35"/>
    <n v="35"/>
    <n v="35"/>
    <n v="36"/>
    <n v="37"/>
    <n v="38"/>
    <n v="39"/>
    <n v="41"/>
    <n v="43"/>
    <n v="44"/>
    <n v="46"/>
    <n v="46"/>
    <n v="47"/>
    <n v="52"/>
    <n v="55"/>
    <n v="61"/>
    <n v="61"/>
    <n v="61"/>
    <n v="63"/>
    <n v="67"/>
    <n v="73"/>
    <n v="76"/>
    <n v="82"/>
    <n v="84"/>
    <n v="93"/>
    <n v="97"/>
    <n v="97"/>
    <n v="102"/>
    <n v="108"/>
    <n v="115"/>
    <n v="117"/>
    <n v="125"/>
    <n v="130"/>
    <n v="130"/>
    <n v="142"/>
    <n v="15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5"/>
    <n v="8"/>
    <n v="10"/>
    <n v="10"/>
    <n v="12"/>
    <n v="13"/>
    <n v="14"/>
    <n v="14"/>
    <n v="16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21"/>
    <n v="21"/>
    <n v="23"/>
    <n v="23"/>
    <n v="23"/>
    <n v="25"/>
    <n v="25"/>
    <n v="25"/>
    <n v="25"/>
    <n v="25"/>
    <n v="26"/>
    <n v="27"/>
    <n v="29"/>
    <n v="29"/>
    <n v="32"/>
    <n v="33"/>
    <n v="34"/>
    <n v="36"/>
    <n v="38"/>
    <n v="40"/>
    <n v="43"/>
    <n v="50"/>
    <n v="52"/>
    <n v="55"/>
    <n v="58"/>
    <n v="60"/>
    <n v="60"/>
    <n v="62"/>
    <n v="66"/>
    <n v="66"/>
    <n v="68"/>
    <n v="69"/>
    <n v="70"/>
    <n v="71"/>
    <n v="7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22"/>
    <n v="24"/>
    <n v="28"/>
    <n v="32"/>
    <n v="45"/>
    <n v="52"/>
    <n v="57"/>
    <n v="89"/>
    <n v="103"/>
    <n v="111"/>
    <n v="128"/>
    <n v="141"/>
    <n v="152"/>
    <n v="171"/>
    <n v="190"/>
    <n v="204"/>
    <n v="218"/>
    <n v="235"/>
    <n v="242"/>
    <n v="252"/>
    <n v="267"/>
    <n v="280"/>
    <n v="310"/>
    <n v="344"/>
    <n v="375"/>
    <n v="415"/>
    <n v="464"/>
    <n v="557"/>
    <n v="557"/>
    <n v="558"/>
    <n v="651"/>
    <n v="651"/>
    <n v="806"/>
    <n v="875"/>
    <n v="924"/>
    <n v="975"/>
    <n v="1013"/>
    <n v="1073"/>
    <n v="1132"/>
    <n v="1200"/>
    <n v="1287"/>
    <n v="1332"/>
    <n v="1416"/>
    <n v="1524"/>
    <n v="1633"/>
    <n v="1738"/>
    <n v="1829"/>
    <n v="1980"/>
    <n v="2151"/>
    <n v="2298"/>
    <n v="2519"/>
    <n v="2764"/>
    <n v="2962"/>
    <n v="3153"/>
    <n v="3379"/>
    <n v="3558"/>
    <n v="3744"/>
    <n v="4033"/>
    <n v="4183"/>
    <n v="4331"/>
    <n v="4674"/>
    <n v="4930"/>
    <n v="5158"/>
    <n v="5409"/>
    <n v="5650"/>
    <n v="5838"/>
    <n v="6029"/>
    <n v="6350"/>
    <n v="6649"/>
    <n v="6918"/>
    <n v="7168"/>
    <n v="7421"/>
    <n v="7540"/>
    <n v="7695"/>
    <n v="7932"/>
    <n v="8181"/>
    <n v="8393"/>
    <n v="8514"/>
    <n v="8591"/>
    <n v="8738"/>
    <n v="8867"/>
    <n v="909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7"/>
    <n v="6"/>
    <n v="6"/>
    <n v="6"/>
    <n v="6"/>
    <n v="6"/>
    <n v="6"/>
    <n v="6"/>
    <n v="6"/>
    <n v="6"/>
    <n v="6"/>
    <n v="7"/>
    <n v="7"/>
    <n v="7"/>
    <n v="7"/>
    <n v="7"/>
    <n v="8"/>
    <n v="10"/>
    <n v="10"/>
    <n v="11"/>
    <n v="16"/>
    <n v="17"/>
    <n v="20"/>
    <n v="19"/>
    <n v="19"/>
    <n v="20"/>
    <n v="20"/>
    <n v="21"/>
    <n v="24"/>
    <n v="25"/>
    <n v="28"/>
    <n v="30"/>
    <n v="33"/>
    <n v="32"/>
    <n v="32"/>
    <n v="32"/>
    <n v="35"/>
    <n v="35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6"/>
    <n v="7"/>
    <n v="11"/>
    <n v="12"/>
    <n v="13"/>
    <n v="24"/>
    <n v="24"/>
    <n v="24"/>
    <n v="25"/>
    <n v="28"/>
    <n v="33"/>
    <n v="35"/>
    <n v="40"/>
    <n v="41"/>
    <n v="42"/>
    <n v="43"/>
    <n v="46"/>
    <n v="49"/>
    <n v="49"/>
    <n v="50"/>
    <n v="51"/>
    <n v="51"/>
    <n v="51"/>
    <n v="52"/>
    <n v="53"/>
    <n v="53"/>
    <n v="53"/>
    <n v="54"/>
    <n v="54"/>
    <n v="54"/>
    <n v="54"/>
    <n v="55"/>
    <n v="55"/>
    <n v="56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5"/>
    <n v="6"/>
    <n v="7"/>
    <n v="7"/>
    <n v="8"/>
    <n v="9"/>
    <n v="12"/>
    <n v="14"/>
    <n v="16"/>
    <n v="18"/>
    <n v="18"/>
    <n v="24"/>
    <n v="25"/>
    <n v="25"/>
    <n v="29"/>
    <n v="29"/>
    <n v="31"/>
    <n v="32"/>
    <n v="33"/>
    <n v="33"/>
    <n v="33"/>
    <n v="34"/>
    <n v="34"/>
    <n v="35"/>
    <n v="36"/>
    <n v="36"/>
    <n v="36"/>
    <n v="36"/>
    <n v="36"/>
    <n v="37"/>
    <n v="38"/>
    <n v="39"/>
    <n v="39"/>
    <n v="39"/>
    <n v="39"/>
    <n v="39"/>
    <n v="39"/>
    <n v="39"/>
    <n v="39"/>
    <n v="39"/>
    <n v="40"/>
    <n v="40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9"/>
    <n v="9"/>
    <n v="10"/>
    <n v="10"/>
    <n v="11"/>
    <n v="10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2"/>
    <n v="28"/>
    <n v="35"/>
    <n v="39"/>
    <n v="64"/>
    <n v="88"/>
    <n v="91"/>
    <n v="135"/>
    <n v="145"/>
    <n v="167"/>
    <n v="188"/>
    <n v="200"/>
    <n v="211"/>
    <n v="238"/>
    <n v="261"/>
    <n v="276"/>
    <n v="284"/>
    <n v="316"/>
    <n v="367"/>
    <n v="383"/>
    <n v="386"/>
    <n v="394"/>
    <n v="405"/>
    <n v="412"/>
    <n v="415"/>
    <n v="420"/>
    <n v="426"/>
    <n v="428"/>
    <n v="443"/>
    <n v="449"/>
    <n v="454"/>
    <n v="468"/>
    <n v="471"/>
    <n v="475"/>
    <n v="476"/>
    <n v="486"/>
    <n v="490"/>
    <n v="496"/>
    <n v="497"/>
    <n v="504"/>
    <n v="505"/>
    <n v="511"/>
    <n v="5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5"/>
    <n v="5"/>
    <n v="5"/>
    <n v="4"/>
    <n v="4"/>
    <n v="4"/>
    <n v="5"/>
    <n v="6"/>
    <n v="6"/>
    <n v="7"/>
    <n v="7"/>
    <n v="7"/>
    <n v="7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6"/>
    <n v="10"/>
    <n v="11"/>
    <n v="11"/>
    <n v="13"/>
    <n v="15"/>
    <n v="15"/>
    <n v="18"/>
    <n v="19"/>
    <n v="20"/>
    <n v="20"/>
    <n v="20"/>
    <n v="20"/>
    <n v="20"/>
    <n v="20"/>
    <n v="20"/>
    <n v="20"/>
    <n v="21"/>
    <n v="21"/>
    <n v="21"/>
    <n v="21"/>
    <n v="21"/>
    <n v="22"/>
    <n v="22"/>
    <n v="22"/>
    <n v="22"/>
    <n v="22"/>
    <n v="22"/>
    <n v="22"/>
    <n v="22"/>
    <n v="22"/>
    <n v="22"/>
    <n v="23"/>
    <n v="24"/>
    <n v="24"/>
    <n v="24"/>
    <n v="25"/>
    <n v="25"/>
    <n v="26"/>
    <n v="26"/>
    <n v="26"/>
    <n v="26"/>
    <n v="28"/>
    <n v="28"/>
    <n v="28"/>
    <n v="29"/>
    <n v="30"/>
    <n v="31"/>
    <n v="31"/>
    <n v="31"/>
    <n v="33"/>
    <n v="34"/>
    <n v="35"/>
    <n v="35"/>
    <n v="36"/>
    <n v="36"/>
    <n v="38"/>
    <n v="39"/>
    <n v="41"/>
    <n v="41"/>
    <n v="41"/>
    <n v="41"/>
    <n v="43"/>
    <n v="44"/>
    <n v="44"/>
    <n v="44"/>
    <n v="44"/>
    <n v="44"/>
    <n v="44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5"/>
    <n v="5"/>
    <n v="5"/>
    <n v="5"/>
    <n v="5"/>
    <n v="5"/>
    <n v="6"/>
    <n v="5"/>
    <n v="5"/>
    <n v="5"/>
    <n v="5"/>
    <n v="6"/>
    <n v="6"/>
    <n v="6"/>
    <n v="6"/>
    <n v="6"/>
    <n v="6"/>
    <n v="6"/>
    <n v="6"/>
    <n v="7"/>
    <n v="7"/>
    <n v="8"/>
    <n v="9"/>
    <n v="9"/>
    <n v="10"/>
    <n v="11"/>
    <n v="15"/>
    <n v="16"/>
    <n v="17"/>
    <n v="17"/>
    <n v="18"/>
    <n v="20"/>
    <n v="22"/>
    <n v="22"/>
    <n v="25"/>
    <n v="25"/>
    <n v="26"/>
    <n v="26"/>
    <n v="26"/>
    <n v="26"/>
    <n v="28"/>
    <n v="29"/>
    <n v="31"/>
    <n v="31"/>
    <n v="34"/>
    <n v="36"/>
    <n v="36"/>
    <n v="38"/>
    <n v="43"/>
    <n v="49"/>
    <n v="56"/>
    <n v="57"/>
    <n v="65"/>
    <n v="71"/>
    <n v="8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12"/>
    <n v="13"/>
    <n v="14"/>
    <n v="15"/>
    <n v="15"/>
    <n v="15"/>
    <n v="16"/>
    <n v="18"/>
    <n v="18"/>
    <n v="18"/>
    <n v="19"/>
    <n v="21"/>
    <n v="24"/>
    <n v="26"/>
    <n v="26"/>
    <n v="27"/>
    <n v="28"/>
    <n v="29"/>
    <n v="30"/>
    <n v="33"/>
    <n v="34"/>
    <n v="37"/>
    <n v="37"/>
    <n v="37"/>
    <n v="37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8"/>
    <n v="8"/>
    <n v="8"/>
    <n v="10"/>
    <n v="12"/>
    <n v="18"/>
    <n v="19"/>
    <n v="21"/>
    <n v="23"/>
    <n v="25"/>
    <n v="29"/>
    <n v="29"/>
    <n v="32"/>
    <n v="32"/>
    <n v="32"/>
    <n v="33"/>
    <n v="34"/>
    <n v="34"/>
    <n v="35"/>
    <n v="36"/>
    <n v="37"/>
    <n v="38"/>
    <n v="38"/>
    <n v="39"/>
    <n v="39"/>
    <n v="39"/>
    <n v="39"/>
    <n v="39"/>
    <n v="39"/>
    <n v="41"/>
    <n v="41"/>
    <n v="41"/>
    <n v="41"/>
    <n v="41"/>
    <n v="42"/>
    <n v="43"/>
    <n v="43"/>
    <n v="52"/>
    <n v="70"/>
    <n v="88"/>
    <n v="111"/>
    <n v="110"/>
    <n v="109"/>
    <n v="108"/>
    <n v="110"/>
    <n v="111"/>
    <n v="111"/>
    <n v="111"/>
    <n v="112"/>
    <n v="112"/>
    <n v="112"/>
    <n v="112"/>
    <n v="113"/>
    <n v="113"/>
    <n v="114"/>
    <n v="117"/>
    <n v="118"/>
    <n v="120"/>
    <n v="123"/>
    <n v="123"/>
    <n v="124"/>
    <n v="124"/>
    <n v="124"/>
    <n v="124"/>
    <n v="125"/>
    <n v="126"/>
    <n v="126"/>
    <n v="126"/>
    <n v="129"/>
    <n v="129"/>
    <n v="130"/>
    <n v="132"/>
    <n v="132"/>
    <n v="132"/>
    <n v="132"/>
    <n v="13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6"/>
    <n v="6"/>
    <n v="9"/>
    <n v="9"/>
    <n v="11"/>
    <n v="14"/>
    <n v="14"/>
    <n v="15"/>
    <n v="17"/>
    <n v="17"/>
    <n v="18"/>
    <n v="18"/>
    <n v="20"/>
    <n v="21"/>
    <n v="21"/>
    <n v="21"/>
    <n v="23"/>
    <n v="23"/>
    <n v="24"/>
    <n v="24"/>
    <n v="32"/>
    <n v="34"/>
    <n v="36"/>
    <n v="38"/>
    <n v="40"/>
    <n v="40"/>
    <n v="41"/>
    <n v="43"/>
    <n v="42"/>
    <n v="42"/>
    <n v="42"/>
    <n v="44"/>
    <n v="44"/>
    <n v="44"/>
    <n v="45"/>
    <n v="45"/>
    <n v="45"/>
    <n v="45"/>
    <n v="45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5"/>
    <n v="6"/>
    <n v="6"/>
    <n v="7"/>
    <n v="7"/>
    <n v="7"/>
    <n v="7"/>
    <n v="7"/>
    <n v="7"/>
    <n v="8"/>
    <n v="9"/>
    <n v="10"/>
    <n v="12"/>
    <n v="13"/>
    <n v="15"/>
    <n v="14"/>
    <n v="15"/>
    <n v="15"/>
    <n v="16"/>
    <n v="17"/>
    <n v="17"/>
    <n v="17"/>
    <n v="19"/>
    <n v="19"/>
    <n v="19"/>
    <n v="19"/>
    <n v="19"/>
    <n v="20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6"/>
    <n v="6"/>
    <n v="6"/>
    <n v="6"/>
    <n v="7"/>
    <n v="9"/>
    <n v="11"/>
    <n v="12"/>
    <n v="13"/>
    <n v="14"/>
    <n v="14"/>
    <n v="16"/>
    <n v="18"/>
    <n v="21"/>
    <n v="23"/>
    <n v="24"/>
    <n v="25"/>
    <n v="27"/>
    <n v="29"/>
    <n v="31"/>
    <n v="32"/>
    <n v="34"/>
    <n v="36"/>
    <n v="38"/>
    <n v="38"/>
    <n v="39"/>
    <n v="40"/>
    <n v="41"/>
    <n v="45"/>
    <n v="45"/>
    <n v="46"/>
    <n v="47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10"/>
    <n v="10"/>
    <n v="11"/>
    <n v="11"/>
    <n v="12"/>
    <n v="13"/>
    <n v="14"/>
    <n v="15"/>
    <n v="15"/>
    <n v="17"/>
    <n v="17"/>
    <n v="17"/>
    <n v="18"/>
    <n v="18"/>
    <n v="20"/>
    <n v="22"/>
    <n v="23"/>
    <n v="25"/>
    <n v="25"/>
    <n v="25"/>
    <n v="25"/>
    <n v="25"/>
    <n v="25"/>
    <n v="26"/>
    <n v="27"/>
    <n v="26"/>
    <n v="26"/>
    <n v="27"/>
    <n v="27"/>
    <n v="28"/>
    <n v="28"/>
    <n v="28"/>
    <n v="28"/>
    <n v="28"/>
    <n v="28"/>
    <n v="28"/>
    <n v="28"/>
    <n v="28"/>
    <n v="28"/>
    <n v="32"/>
    <n v="33"/>
    <n v="35"/>
    <n v="36"/>
    <n v="37"/>
    <n v="42"/>
    <n v="45"/>
    <n v="45"/>
    <n v="45"/>
    <n v="48"/>
    <n v="50"/>
    <n v="54"/>
    <n v="56"/>
    <n v="58"/>
    <n v="65"/>
    <n v="72"/>
    <n v="78"/>
    <n v="87"/>
    <n v="112"/>
    <n v="138"/>
    <n v="150"/>
    <n v="189"/>
    <n v="206"/>
    <n v="216"/>
    <n v="231"/>
    <n v="254"/>
    <n v="303"/>
    <n v="318"/>
    <n v="345"/>
    <n v="354"/>
    <n v="366"/>
    <n v="406"/>
    <n v="44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8"/>
    <n v="8"/>
    <n v="10"/>
    <n v="10"/>
    <n v="11"/>
    <n v="13"/>
    <n v="16"/>
    <n v="16"/>
    <n v="17"/>
    <n v="17"/>
    <n v="20"/>
    <n v="20"/>
    <n v="25"/>
    <n v="26"/>
    <n v="27"/>
    <n v="29"/>
    <n v="29"/>
    <n v="29"/>
    <n v="30"/>
    <n v="30"/>
    <n v="30"/>
    <n v="31"/>
    <n v="31"/>
    <n v="33"/>
    <n v="33"/>
    <n v="33"/>
    <n v="33"/>
    <n v="34"/>
    <n v="35"/>
    <n v="35"/>
    <n v="35"/>
    <n v="35"/>
    <n v="36"/>
    <n v="36"/>
    <n v="37"/>
    <n v="39"/>
    <n v="39"/>
    <n v="39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7"/>
    <n v="7"/>
    <n v="8"/>
    <n v="8"/>
    <n v="8"/>
    <n v="9"/>
    <n v="9"/>
    <n v="9"/>
    <n v="9"/>
    <n v="9"/>
    <n v="11"/>
    <n v="13"/>
    <n v="15"/>
    <n v="15"/>
    <n v="16"/>
    <n v="16"/>
    <n v="17"/>
    <n v="18"/>
    <n v="18"/>
    <n v="21"/>
    <n v="21"/>
    <n v="21"/>
    <n v="22"/>
    <n v="23"/>
    <n v="23"/>
    <n v="28"/>
    <n v="33"/>
    <n v="37"/>
    <n v="39"/>
    <n v="43"/>
    <n v="44"/>
    <n v="51"/>
    <n v="63"/>
    <n v="64"/>
    <n v="68"/>
    <n v="69"/>
    <n v="71"/>
    <n v="74"/>
    <n v="82"/>
    <n v="83"/>
    <n v="86"/>
    <n v="87"/>
    <n v="88"/>
    <n v="88"/>
    <n v="88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2"/>
    <n v="12"/>
    <n v="36"/>
    <n v="60"/>
    <n v="76"/>
    <n v="101"/>
    <n v="126"/>
    <n v="196"/>
    <n v="258"/>
    <n v="325"/>
    <n v="352"/>
    <n v="399"/>
    <n v="477"/>
    <n v="615"/>
    <n v="742"/>
    <n v="866"/>
    <n v="899"/>
    <n v="940"/>
    <n v="1011"/>
    <n v="1069"/>
    <n v="1082"/>
    <n v="1153"/>
    <n v="1177"/>
    <n v="1230"/>
    <n v="1255"/>
    <n v="1269"/>
    <n v="1291"/>
    <n v="1290"/>
    <n v="1319"/>
    <n v="1342"/>
    <n v="1353"/>
    <n v="1361"/>
    <n v="1387"/>
    <n v="1394"/>
    <n v="1396"/>
    <n v="1414"/>
    <n v="1432"/>
    <n v="1444"/>
    <n v="1457"/>
    <n v="1469"/>
    <n v="1478"/>
    <n v="1488"/>
    <n v="1496"/>
    <n v="1503"/>
    <n v="1512"/>
    <n v="1539"/>
    <n v="1544"/>
    <n v="1552"/>
    <n v="1558"/>
    <n v="1562"/>
    <n v="157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6"/>
    <n v="7"/>
    <n v="7"/>
    <n v="7"/>
    <n v="7"/>
    <n v="7"/>
    <n v="8"/>
    <n v="8"/>
    <n v="8"/>
    <n v="8"/>
    <n v="8"/>
    <n v="9"/>
    <n v="9"/>
    <n v="9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6"/>
    <n v="6"/>
    <n v="11"/>
    <n v="12"/>
    <n v="14"/>
    <n v="16"/>
    <n v="18"/>
    <n v="21"/>
    <n v="29"/>
    <n v="34"/>
    <n v="37"/>
    <n v="47"/>
    <n v="51"/>
    <n v="53"/>
    <n v="61"/>
    <n v="66"/>
    <n v="76"/>
    <n v="88"/>
    <n v="95"/>
    <n v="96"/>
    <n v="103"/>
    <n v="108"/>
    <n v="114"/>
    <n v="126"/>
    <n v="132"/>
    <n v="143"/>
    <n v="143"/>
    <n v="147"/>
    <n v="153"/>
    <n v="153"/>
    <n v="174"/>
    <n v="177"/>
    <n v="194"/>
    <n v="197"/>
    <n v="198"/>
    <n v="204"/>
    <n v="213"/>
    <n v="219"/>
    <n v="238"/>
    <n v="239"/>
    <n v="246"/>
    <n v="251"/>
    <n v="256"/>
    <n v="265"/>
    <n v="269"/>
    <n v="282"/>
    <n v="293"/>
    <n v="305"/>
    <n v="313"/>
    <n v="322"/>
    <n v="336"/>
    <n v="351"/>
    <n v="363"/>
    <n v="368"/>
    <n v="374"/>
    <n v="378"/>
    <n v="385"/>
    <n v="399"/>
    <n v="417"/>
    <n v="435"/>
    <n v="448"/>
    <n v="461"/>
    <n v="479"/>
    <n v="488"/>
    <n v="493"/>
    <n v="525"/>
    <n v="542"/>
    <n v="551"/>
    <n v="562"/>
    <n v="570"/>
    <n v="575"/>
    <n v="582"/>
    <n v="594"/>
    <n v="608"/>
    <n v="626"/>
    <n v="634"/>
    <n v="650"/>
    <n v="654"/>
    <n v="672"/>
    <n v="68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8"/>
    <n v="8"/>
    <n v="9"/>
    <n v="14"/>
    <n v="17"/>
    <n v="17"/>
    <n v="18"/>
    <n v="19"/>
    <n v="19"/>
    <n v="21"/>
    <n v="21"/>
    <n v="23"/>
    <n v="23"/>
    <n v="25"/>
    <n v="25"/>
    <n v="27"/>
    <n v="33"/>
    <n v="35"/>
    <n v="36"/>
    <n v="38"/>
    <n v="47"/>
    <n v="51"/>
    <n v="51"/>
    <n v="52"/>
    <n v="52"/>
    <n v="53"/>
    <n v="55"/>
    <n v="60"/>
    <n v="59"/>
    <n v="62"/>
    <n v="63"/>
    <n v="63"/>
    <n v="64"/>
    <n v="68"/>
    <n v="70"/>
    <n v="70"/>
    <n v="71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6"/>
    <n v="7"/>
    <n v="7"/>
    <n v="9"/>
    <n v="14"/>
    <n v="17"/>
    <n v="17"/>
    <n v="17"/>
    <n v="17"/>
    <n v="19"/>
    <n v="19"/>
    <n v="19"/>
    <n v="21"/>
    <n v="23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6"/>
    <n v="6"/>
    <n v="6"/>
    <n v="9"/>
    <n v="10"/>
    <n v="10"/>
    <n v="11"/>
    <n v="12"/>
    <n v="15"/>
    <n v="26"/>
    <n v="43"/>
    <n v="45"/>
    <n v="52"/>
    <n v="56"/>
    <n v="56"/>
    <n v="56"/>
    <n v="56"/>
    <n v="58"/>
    <n v="58"/>
    <n v="58"/>
    <n v="60"/>
    <n v="60"/>
    <n v="61"/>
    <n v="61"/>
    <n v="61"/>
    <n v="69"/>
    <n v="73"/>
    <n v="73"/>
    <n v="73"/>
    <n v="73"/>
    <n v="80"/>
    <n v="82"/>
    <n v="83"/>
    <n v="83"/>
    <n v="83"/>
    <n v="83"/>
    <n v="83"/>
    <n v="83"/>
    <n v="84"/>
    <n v="84"/>
    <n v="85"/>
    <n v="85"/>
    <n v="85"/>
    <n v="85"/>
    <n v="89"/>
    <n v="89"/>
    <n v="89"/>
    <n v="89"/>
    <n v="89"/>
    <n v="89"/>
    <n v="90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17"/>
    <n v="19"/>
    <n v="19"/>
    <n v="20"/>
    <n v="23"/>
    <n v="24"/>
    <n v="26"/>
    <n v="27"/>
    <n v="27"/>
    <n v="32"/>
    <n v="36"/>
    <n v="41"/>
    <n v="42"/>
    <n v="42"/>
    <n v="43"/>
    <n v="43"/>
    <n v="45"/>
    <n v="48"/>
    <n v="52"/>
    <n v="53"/>
    <n v="54"/>
    <n v="55"/>
    <n v="55"/>
    <n v="55"/>
    <n v="55"/>
    <n v="55"/>
    <n v="56"/>
    <n v="56"/>
    <n v="57"/>
    <n v="57"/>
    <n v="57"/>
    <n v="59"/>
    <n v="58"/>
    <n v="59"/>
    <n v="59"/>
    <n v="59"/>
    <n v="59"/>
    <n v="60"/>
    <n v="61"/>
    <n v="61"/>
    <n v="61"/>
    <n v="61"/>
    <n v="61"/>
    <n v="61"/>
    <n v="6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10"/>
    <n v="11"/>
    <n v="12"/>
    <n v="12"/>
    <n v="16"/>
    <n v="17"/>
    <n v="18"/>
    <n v="24"/>
    <n v="26"/>
    <n v="27"/>
    <n v="32"/>
    <n v="34"/>
    <n v="42"/>
    <n v="46"/>
    <n v="50"/>
    <n v="56"/>
    <n v="66"/>
    <n v="67"/>
    <n v="71"/>
    <n v="79"/>
    <n v="91"/>
    <n v="96"/>
    <n v="101"/>
    <n v="112"/>
    <n v="121"/>
    <n v="124"/>
    <n v="132"/>
    <n v="152"/>
    <n v="152"/>
    <n v="153"/>
    <n v="164"/>
    <n v="164"/>
    <n v="178"/>
    <n v="192"/>
    <n v="196"/>
    <n v="202"/>
    <n v="215"/>
    <n v="219"/>
    <n v="235"/>
    <n v="247"/>
    <n v="261"/>
    <n v="278"/>
    <n v="297"/>
    <n v="317"/>
    <n v="332"/>
    <n v="374"/>
    <n v="405"/>
    <n v="453"/>
    <n v="493"/>
    <n v="535"/>
    <n v="583"/>
    <n v="656"/>
    <n v="717"/>
    <n v="800"/>
    <n v="875"/>
    <n v="920"/>
    <n v="986"/>
    <n v="1052"/>
    <n v="1124"/>
    <n v="1167"/>
    <n v="1287"/>
    <n v="1416"/>
    <n v="1530"/>
    <n v="1625"/>
    <n v="1720"/>
    <n v="1846"/>
    <n v="1925"/>
    <n v="2018"/>
    <n v="2164"/>
    <n v="2316"/>
    <n v="2437"/>
    <n v="2551"/>
    <n v="2610"/>
    <n v="2698"/>
    <n v="2790"/>
    <n v="2863"/>
    <n v="3019"/>
    <n v="3075"/>
    <n v="3128"/>
    <n v="3189"/>
    <n v="3252"/>
    <n v="335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4"/>
    <n v="3"/>
    <n v="3"/>
    <n v="4"/>
    <n v="4"/>
    <n v="4"/>
    <n v="4"/>
    <n v="4"/>
    <n v="4"/>
    <n v="4"/>
    <n v="4"/>
    <n v="4"/>
    <n v="4"/>
    <n v="5"/>
    <n v="5"/>
    <n v="5"/>
    <n v="6"/>
    <n v="6"/>
    <n v="8"/>
    <n v="7"/>
    <n v="7"/>
    <n v="7"/>
    <n v="8"/>
    <n v="9"/>
    <n v="9"/>
    <n v="9"/>
    <n v="10"/>
    <n v="11"/>
    <n v="12"/>
    <n v="14"/>
    <n v="14"/>
    <n v="18"/>
    <n v="20"/>
    <n v="24"/>
    <n v="30"/>
    <n v="30"/>
    <n v="48"/>
    <n v="81"/>
    <n v="102"/>
    <n v="114"/>
    <n v="126"/>
    <n v="134"/>
    <n v="153"/>
    <n v="181"/>
    <n v="197"/>
    <n v="221"/>
    <n v="240"/>
    <n v="260"/>
    <n v="270"/>
    <n v="295"/>
    <n v="307"/>
    <n v="328"/>
    <n v="352"/>
    <n v="365"/>
    <n v="386"/>
    <n v="396"/>
    <n v="411"/>
    <n v="423"/>
    <n v="438"/>
    <n v="452"/>
    <n v="462"/>
    <n v="462"/>
    <n v="467"/>
    <n v="480"/>
    <n v="483"/>
    <n v="52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4"/>
    <n v="5"/>
    <n v="5"/>
    <n v="5"/>
    <n v="5"/>
    <n v="5"/>
    <n v="5"/>
    <n v="6"/>
    <n v="8"/>
    <n v="9"/>
    <n v="11"/>
    <n v="12"/>
    <n v="16"/>
    <n v="16"/>
    <n v="16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1"/>
    <n v="21"/>
    <n v="21"/>
    <n v="21"/>
    <n v="22"/>
    <n v="22"/>
    <n v="22"/>
    <n v="22"/>
    <n v="22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10"/>
    <n v="12"/>
    <n v="12"/>
    <n v="13"/>
    <n v="13"/>
    <n v="13"/>
    <n v="13"/>
    <n v="15"/>
    <n v="16"/>
    <n v="17"/>
    <n v="28"/>
    <n v="33"/>
    <n v="34"/>
    <n v="37"/>
    <n v="38"/>
    <n v="38"/>
    <n v="42"/>
    <n v="43"/>
    <n v="43"/>
    <n v="45"/>
    <n v="46"/>
    <n v="48"/>
    <n v="52"/>
    <n v="53"/>
    <n v="54"/>
    <n v="58"/>
    <n v="59"/>
    <n v="61"/>
    <n v="61"/>
    <n v="67"/>
    <n v="69"/>
    <n v="71"/>
    <n v="71"/>
    <n v="73"/>
    <n v="74"/>
    <n v="75"/>
    <n v="79"/>
    <n v="81"/>
    <n v="86"/>
    <n v="89"/>
    <n v="90"/>
    <n v="91"/>
    <n v="92"/>
    <n v="96"/>
    <n v="96"/>
    <n v="99"/>
    <n v="100"/>
    <n v="100"/>
    <n v="101"/>
    <n v="102"/>
    <n v="105"/>
    <n v="107"/>
    <n v="110"/>
    <n v="109"/>
    <n v="109"/>
    <n v="110"/>
    <n v="111"/>
    <n v="111"/>
    <n v="114"/>
    <n v="115"/>
    <n v="117"/>
    <n v="118"/>
    <n v="118"/>
    <n v="118"/>
    <n v="118"/>
    <n v="118"/>
    <n v="118"/>
    <n v="118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6"/>
    <n v="6"/>
    <n v="7"/>
    <n v="8"/>
    <n v="9"/>
    <n v="10"/>
    <n v="10"/>
    <n v="10"/>
    <n v="10"/>
    <n v="11"/>
    <n v="12"/>
    <n v="13"/>
    <n v="15"/>
    <n v="16"/>
    <n v="17"/>
    <n v="19"/>
    <n v="19"/>
    <n v="20"/>
    <n v="20"/>
    <n v="20"/>
    <n v="20"/>
    <n v="20"/>
    <n v="20"/>
    <n v="23"/>
    <n v="23"/>
    <n v="25"/>
    <n v="27"/>
    <n v="27"/>
    <n v="28"/>
    <n v="29"/>
    <n v="30"/>
    <n v="32"/>
    <n v="32"/>
    <n v="35"/>
    <n v="36"/>
    <n v="41"/>
    <n v="44"/>
    <n v="46"/>
    <n v="52"/>
    <n v="58"/>
    <n v="63"/>
    <n v="74"/>
    <n v="90"/>
    <n v="100"/>
    <n v="121"/>
    <n v="129"/>
    <n v="140"/>
    <n v="155"/>
    <n v="168"/>
    <n v="177"/>
    <n v="186"/>
    <n v="207"/>
    <n v="223"/>
    <n v="238"/>
    <n v="259"/>
    <n v="271"/>
    <n v="291"/>
    <n v="298"/>
    <n v="316"/>
    <n v="334"/>
    <n v="346"/>
    <n v="358"/>
    <n v="374"/>
    <n v="379"/>
    <n v="383"/>
    <n v="394"/>
    <n v="408"/>
    <n v="426"/>
    <n v="436"/>
    <n v="442"/>
    <n v="455"/>
    <n v="460"/>
    <n v="47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8"/>
    <n v="8"/>
    <n v="8"/>
    <n v="8"/>
    <n v="9"/>
    <n v="10"/>
    <n v="10"/>
    <n v="10"/>
    <n v="10"/>
    <n v="9"/>
    <n v="9"/>
    <n v="9"/>
    <n v="9"/>
    <n v="9"/>
    <n v="10"/>
    <n v="11"/>
    <n v="11"/>
    <n v="12"/>
    <n v="12"/>
    <n v="13"/>
    <n v="13"/>
    <n v="13"/>
    <n v="13"/>
    <n v="15"/>
    <n v="15"/>
    <n v="15"/>
    <n v="16"/>
    <n v="16"/>
    <n v="19"/>
    <n v="26"/>
    <n v="28"/>
    <n v="39"/>
    <n v="50"/>
    <n v="54"/>
    <n v="61"/>
    <n v="71"/>
    <n v="80"/>
    <n v="88"/>
    <n v="95"/>
    <n v="107"/>
    <n v="109"/>
    <n v="114"/>
    <n v="122"/>
    <n v="126"/>
    <n v="130"/>
    <n v="135"/>
    <n v="144"/>
    <n v="150"/>
    <n v="155"/>
    <n v="164"/>
    <n v="178"/>
    <n v="183"/>
    <n v="193"/>
    <n v="202"/>
    <n v="208"/>
    <n v="214"/>
    <n v="217"/>
    <n v="219"/>
    <n v="222"/>
    <n v="226"/>
    <n v="237"/>
    <n v="243"/>
    <n v="246"/>
    <n v="253"/>
    <n v="248"/>
    <n v="248"/>
    <n v="2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7"/>
    <n v="9"/>
    <n v="10"/>
    <n v="10"/>
    <n v="11"/>
    <n v="12"/>
    <n v="12"/>
    <n v="12"/>
    <n v="12"/>
    <n v="12"/>
    <n v="13"/>
    <n v="13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14"/>
    <n v="16"/>
    <n v="16"/>
    <n v="17"/>
    <n v="18"/>
    <n v="20"/>
    <n v="25"/>
    <n v="33"/>
    <n v="38"/>
    <n v="38"/>
    <n v="55"/>
    <n v="86"/>
    <n v="166"/>
    <n v="267"/>
    <n v="435"/>
    <n v="531"/>
    <n v="589"/>
    <n v="728"/>
    <n v="815"/>
    <n v="975"/>
    <n v="1161"/>
    <n v="1274"/>
    <n v="1348"/>
    <n v="1405"/>
    <n v="1443"/>
    <n v="1512"/>
    <n v="1558"/>
    <n v="1609"/>
    <n v="1641"/>
    <n v="1675"/>
    <n v="1713"/>
    <n v="1740"/>
    <n v="1782"/>
    <n v="1831"/>
    <n v="1853"/>
    <n v="1881"/>
    <n v="1918"/>
    <n v="1923"/>
    <n v="1950"/>
    <n v="1959"/>
    <n v="1984"/>
    <n v="1995"/>
    <n v="2001"/>
    <n v="2014"/>
    <n v="2021"/>
    <n v="2030"/>
    <n v="2042"/>
    <n v="2047"/>
    <n v="2050"/>
    <n v="205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5"/>
    <n v="5"/>
    <n v="5"/>
    <n v="6"/>
    <n v="6"/>
    <n v="6"/>
    <n v="6"/>
    <n v="6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1"/>
    <n v="12"/>
    <n v="12"/>
    <n v="14"/>
    <n v="14"/>
    <n v="15"/>
    <n v="16"/>
    <n v="18"/>
    <n v="20"/>
    <n v="21"/>
    <n v="24"/>
    <n v="25"/>
    <n v="29"/>
    <n v="37"/>
    <n v="45"/>
    <n v="58"/>
    <n v="60"/>
    <n v="65"/>
    <n v="73"/>
    <n v="77"/>
    <n v="85"/>
    <n v="92"/>
    <n v="100"/>
    <n v="105"/>
    <n v="111"/>
    <n v="115"/>
    <n v="116"/>
    <n v="122"/>
    <n v="134"/>
    <n v="138"/>
    <n v="140"/>
    <n v="141"/>
    <n v="144"/>
    <n v="148"/>
    <n v="149"/>
    <n v="151"/>
    <n v="159"/>
    <n v="158"/>
    <n v="160"/>
    <n v="164"/>
    <n v="167"/>
    <n v="167"/>
    <n v="17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5"/>
    <n v="8"/>
    <n v="9"/>
    <n v="10"/>
    <n v="10"/>
    <n v="11"/>
    <n v="12"/>
    <n v="13"/>
    <n v="13"/>
    <n v="13"/>
    <n v="13"/>
    <n v="14"/>
    <n v="15"/>
    <n v="15"/>
    <n v="15"/>
    <n v="16"/>
    <n v="16"/>
    <n v="17"/>
    <n v="17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4"/>
    <n v="7"/>
    <n v="7"/>
    <n v="7"/>
    <n v="8"/>
    <n v="8"/>
    <n v="15"/>
    <n v="15"/>
    <n v="18"/>
    <n v="26"/>
    <n v="29"/>
    <n v="33"/>
    <n v="36"/>
    <n v="38"/>
    <n v="42"/>
    <n v="44"/>
    <n v="46"/>
    <n v="46"/>
    <n v="52"/>
    <n v="60"/>
    <n v="73"/>
    <n v="87"/>
    <n v="110"/>
    <n v="116"/>
    <n v="140"/>
    <n v="183"/>
    <n v="197"/>
    <n v="204"/>
    <n v="220"/>
    <n v="296"/>
    <n v="296"/>
    <n v="302"/>
    <n v="313"/>
    <n v="316"/>
    <n v="319"/>
    <n v="327"/>
    <n v="330"/>
    <n v="336"/>
    <n v="34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2"/>
    <n v="13"/>
    <n v="13"/>
    <n v="13"/>
    <n v="13"/>
    <n v="13"/>
    <n v="15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8"/>
    <n v="8"/>
    <n v="8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12"/>
    <n v="13"/>
    <n v="16"/>
    <n v="16"/>
    <n v="16"/>
    <n v="16"/>
    <n v="18"/>
    <n v="18"/>
    <n v="19"/>
    <n v="20"/>
    <n v="20"/>
    <n v="20"/>
    <n v="21"/>
    <n v="22"/>
    <n v="22"/>
    <n v="23"/>
    <n v="24"/>
    <n v="24"/>
    <n v="25"/>
    <n v="24"/>
    <n v="24"/>
    <n v="25"/>
    <n v="26"/>
    <n v="26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7"/>
    <n v="10"/>
    <n v="10"/>
    <n v="13"/>
    <n v="15"/>
    <n v="22"/>
    <n v="25"/>
    <n v="27"/>
    <n v="34"/>
    <n v="39"/>
    <n v="44"/>
    <n v="46"/>
    <n v="51"/>
    <n v="54"/>
    <n v="62"/>
    <n v="65"/>
    <n v="68"/>
    <n v="70"/>
    <n v="72"/>
    <n v="73"/>
    <n v="77"/>
    <n v="80"/>
    <n v="80"/>
    <n v="84"/>
    <n v="88"/>
    <n v="88"/>
    <n v="92"/>
    <n v="92"/>
    <n v="94"/>
    <n v="97"/>
    <n v="98"/>
    <n v="100"/>
    <n v="100"/>
    <n v="107"/>
    <n v="112"/>
    <n v="113"/>
    <n v="114"/>
    <n v="117"/>
    <n v="120"/>
    <n v="131"/>
    <n v="133"/>
    <n v="142"/>
    <n v="146"/>
    <n v="152"/>
    <n v="162"/>
    <n v="181"/>
    <n v="193"/>
    <n v="211"/>
    <n v="231"/>
    <n v="247"/>
    <n v="256"/>
    <n v="266"/>
    <n v="274"/>
    <n v="282"/>
    <n v="305"/>
    <n v="326"/>
    <n v="363"/>
    <n v="378"/>
    <n v="398"/>
    <n v="414"/>
    <n v="431"/>
    <n v="453"/>
    <n v="485"/>
    <n v="506"/>
    <n v="527"/>
    <n v="553"/>
    <n v="562"/>
    <n v="576"/>
    <n v="598"/>
    <n v="617"/>
    <n v="636"/>
    <n v="645"/>
    <n v="658"/>
    <n v="670"/>
    <n v="680"/>
    <n v="70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7"/>
    <n v="7"/>
    <n v="7"/>
    <n v="9"/>
    <n v="11"/>
    <n v="14"/>
    <n v="14"/>
    <n v="14"/>
    <n v="15"/>
    <n v="15"/>
    <n v="15"/>
    <n v="18"/>
    <n v="19"/>
    <n v="22"/>
    <n v="22"/>
    <n v="25"/>
    <n v="28"/>
    <n v="30"/>
    <n v="32"/>
    <n v="33"/>
    <n v="36"/>
    <n v="41"/>
    <n v="41"/>
    <n v="41"/>
    <n v="42"/>
    <n v="42"/>
    <n v="45"/>
    <n v="46"/>
    <n v="50"/>
    <n v="56"/>
    <n v="58"/>
    <n v="59"/>
    <n v="64"/>
    <n v="69"/>
    <n v="71"/>
    <n v="74"/>
    <n v="75"/>
    <n v="77"/>
    <n v="78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5"/>
    <n v="6"/>
    <n v="7"/>
    <n v="7"/>
    <n v="7"/>
    <n v="7"/>
    <n v="7"/>
    <n v="7"/>
    <n v="7"/>
    <n v="8"/>
    <n v="9"/>
    <n v="9"/>
    <n v="9"/>
    <n v="10"/>
    <n v="11"/>
    <n v="11"/>
    <n v="11"/>
    <n v="11"/>
    <n v="11"/>
    <n v="12"/>
    <n v="12"/>
    <n v="12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4"/>
    <n v="5"/>
    <n v="10"/>
    <n v="10"/>
    <n v="11"/>
    <n v="11"/>
    <n v="13"/>
    <n v="14"/>
    <n v="14"/>
    <n v="16"/>
    <n v="19"/>
    <n v="20"/>
    <n v="26"/>
    <n v="26"/>
    <n v="30"/>
    <n v="30"/>
    <n v="30"/>
    <n v="51"/>
    <n v="51"/>
    <n v="56"/>
    <n v="57"/>
    <n v="61"/>
    <n v="61"/>
    <n v="61"/>
    <n v="61"/>
    <n v="62"/>
    <n v="64"/>
    <n v="66"/>
    <n v="66"/>
    <n v="66"/>
    <n v="66"/>
    <n v="66"/>
    <n v="66"/>
    <n v="66"/>
    <n v="67"/>
    <n v="67"/>
    <n v="67"/>
    <n v="68"/>
    <n v="68"/>
    <n v="68"/>
    <n v="68"/>
    <n v="70"/>
    <n v="71"/>
    <n v="71"/>
    <n v="71"/>
    <n v="72"/>
    <n v="74"/>
    <n v="75"/>
    <n v="75"/>
    <n v="75"/>
    <n v="75"/>
    <n v="75"/>
    <n v="75"/>
    <n v="75"/>
    <n v="76"/>
    <n v="77"/>
    <n v="77"/>
    <n v="78"/>
    <n v="78"/>
    <n v="78"/>
    <n v="78"/>
    <n v="79"/>
    <n v="79"/>
    <n v="79"/>
    <n v="80"/>
    <n v="80"/>
    <n v="80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5"/>
    <n v="5"/>
    <n v="5"/>
    <n v="6"/>
    <n v="6"/>
    <n v="6"/>
    <n v="6"/>
    <n v="7"/>
    <n v="7"/>
    <n v="8"/>
    <n v="9"/>
    <n v="9"/>
    <n v="12"/>
    <n v="12"/>
    <n v="12"/>
    <n v="14"/>
    <n v="16"/>
    <n v="17"/>
    <n v="17"/>
    <n v="19"/>
    <n v="21"/>
    <n v="21"/>
    <n v="23"/>
    <n v="23"/>
    <n v="25"/>
    <n v="25"/>
    <n v="27"/>
    <n v="30"/>
    <n v="32"/>
    <n v="32"/>
    <n v="33"/>
    <n v="33"/>
    <n v="34"/>
    <n v="35"/>
    <n v="40"/>
    <n v="42"/>
    <n v="43"/>
    <n v="48"/>
    <n v="50"/>
    <n v="54"/>
    <n v="60"/>
    <n v="69"/>
    <n v="73"/>
    <n v="83"/>
    <n v="92"/>
    <n v="102"/>
    <n v="110"/>
    <n v="119"/>
    <n v="124"/>
    <n v="130"/>
    <n v="140"/>
    <n v="152"/>
    <n v="162"/>
    <n v="172"/>
    <n v="182"/>
    <n v="198"/>
    <n v="200"/>
    <n v="213"/>
    <n v="231"/>
    <n v="240"/>
    <n v="253"/>
    <n v="263"/>
    <n v="269"/>
    <n v="280"/>
    <n v="287"/>
    <n v="305"/>
    <n v="313"/>
    <n v="320"/>
    <n v="327"/>
    <n v="332"/>
    <n v="339"/>
    <n v="3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2"/>
    <n v="3"/>
    <n v="6"/>
    <n v="6"/>
    <n v="7"/>
    <n v="7"/>
    <n v="10"/>
    <n v="11"/>
    <n v="14"/>
    <n v="14"/>
    <n v="16"/>
    <n v="19"/>
    <n v="19"/>
    <n v="24"/>
    <n v="25"/>
    <n v="27"/>
    <n v="42"/>
    <n v="49"/>
    <n v="51"/>
    <n v="57"/>
    <n v="62"/>
    <n v="64"/>
    <n v="70"/>
    <n v="73"/>
    <n v="73"/>
    <n v="81"/>
    <n v="83"/>
    <n v="90"/>
    <n v="96"/>
    <n v="101"/>
    <n v="104"/>
    <n v="109"/>
    <n v="113"/>
    <n v="116"/>
    <n v="123"/>
    <n v="129"/>
    <n v="133"/>
    <n v="148"/>
    <n v="149"/>
    <n v="148"/>
    <n v="149"/>
    <n v="151"/>
    <n v="154"/>
    <n v="157"/>
    <n v="157"/>
    <n v="158"/>
    <n v="159"/>
    <n v="160"/>
    <n v="161"/>
    <n v="163"/>
    <n v="164"/>
    <n v="166"/>
    <n v="171"/>
    <n v="172"/>
    <n v="173"/>
    <n v="177"/>
    <n v="178"/>
    <n v="179"/>
    <n v="180"/>
    <n v="181"/>
    <n v="186"/>
    <n v="188"/>
    <n v="189"/>
    <n v="190"/>
    <n v="190"/>
    <n v="192"/>
    <n v="196"/>
    <n v="199"/>
    <n v="200"/>
    <n v="200"/>
    <n v="202"/>
    <n v="203"/>
    <n v="2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6"/>
    <n v="6"/>
    <n v="6"/>
    <n v="6"/>
    <n v="6"/>
    <n v="7"/>
    <n v="7"/>
    <n v="7"/>
    <n v="7"/>
    <n v="7"/>
    <n v="7"/>
    <n v="7"/>
    <n v="7"/>
    <n v="7"/>
    <n v="8"/>
    <n v="7"/>
    <n v="7"/>
    <n v="7"/>
    <n v="8"/>
    <n v="9"/>
    <n v="9"/>
    <n v="9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5"/>
    <n v="15"/>
    <n v="15"/>
    <n v="14"/>
    <n v="14"/>
    <n v="14"/>
    <n v="14"/>
    <n v="16"/>
    <n v="17"/>
    <n v="17"/>
    <n v="17"/>
    <n v="18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4"/>
    <n v="4"/>
    <n v="4"/>
    <n v="4"/>
    <n v="4"/>
    <n v="5"/>
    <n v="6"/>
    <n v="6"/>
    <n v="6"/>
    <n v="7"/>
    <n v="7"/>
    <n v="10"/>
    <n v="10"/>
    <n v="11"/>
    <n v="12"/>
    <n v="14"/>
    <n v="14"/>
    <n v="15"/>
    <n v="16"/>
    <n v="17"/>
    <n v="16"/>
    <n v="17"/>
    <n v="17"/>
    <n v="18"/>
    <n v="20"/>
    <n v="24"/>
    <n v="23"/>
    <n v="23"/>
    <n v="23"/>
    <n v="26"/>
    <n v="26"/>
    <n v="26"/>
    <n v="29"/>
    <n v="29"/>
    <n v="28"/>
    <n v="28"/>
    <n v="30"/>
    <n v="32"/>
    <n v="32"/>
    <n v="33"/>
    <n v="33"/>
    <n v="34"/>
    <n v="38"/>
    <n v="38"/>
    <n v="38"/>
    <n v="38"/>
    <n v="39"/>
    <n v="41"/>
    <n v="46"/>
    <n v="46"/>
    <n v="46"/>
    <n v="45"/>
    <n v="48"/>
    <n v="49"/>
    <n v="49"/>
    <n v="50"/>
    <n v="52"/>
    <n v="52"/>
    <n v="53"/>
    <n v="56"/>
    <n v="56"/>
    <n v="59"/>
    <n v="60"/>
    <n v="64"/>
    <n v="64"/>
    <n v="64"/>
    <n v="65"/>
    <n v="66"/>
    <n v="6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9"/>
    <n v="9"/>
    <n v="9"/>
    <n v="10"/>
    <n v="11"/>
    <n v="12"/>
    <n v="14"/>
    <n v="14"/>
    <n v="15"/>
    <n v="15"/>
    <n v="15"/>
    <n v="15"/>
    <n v="17"/>
    <n v="17"/>
    <n v="18"/>
    <n v="20"/>
    <n v="20"/>
    <n v="22"/>
    <n v="25"/>
    <n v="28"/>
    <n v="31"/>
    <n v="34"/>
    <n v="36"/>
    <n v="44"/>
    <n v="49"/>
    <n v="51"/>
    <n v="62"/>
    <n v="68"/>
    <n v="80"/>
    <n v="82"/>
    <n v="86"/>
    <n v="89"/>
    <n v="94"/>
    <n v="99"/>
    <n v="109"/>
    <n v="117"/>
    <n v="117"/>
    <n v="128"/>
    <n v="137"/>
    <n v="159"/>
    <n v="170"/>
    <n v="182"/>
    <n v="191"/>
    <n v="190"/>
    <n v="196"/>
    <n v="205"/>
    <n v="206"/>
    <n v="212"/>
    <n v="224"/>
    <n v="233"/>
    <n v="249"/>
    <n v="248"/>
    <n v="259"/>
    <n v="259"/>
    <n v="257"/>
    <n v="269"/>
    <n v="270"/>
    <n v="270"/>
    <n v="273"/>
    <n v="277"/>
    <n v="277"/>
    <n v="284"/>
    <n v="287"/>
    <n v="292"/>
    <n v="298"/>
    <n v="298"/>
    <n v="303"/>
    <n v="307"/>
    <n v="311"/>
    <n v="3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5"/>
    <n v="7"/>
    <n v="8"/>
    <n v="9"/>
    <n v="8"/>
    <n v="9"/>
    <n v="9"/>
    <n v="9"/>
    <n v="9"/>
    <n v="9"/>
    <n v="9"/>
    <n v="9"/>
    <n v="11"/>
    <n v="12"/>
    <n v="12"/>
    <n v="12"/>
    <n v="12"/>
    <n v="12"/>
    <n v="12"/>
    <n v="13"/>
    <n v="13"/>
    <n v="13"/>
    <n v="13"/>
    <n v="13"/>
    <n v="14"/>
    <n v="14"/>
    <n v="14"/>
    <n v="13"/>
    <n v="13"/>
    <n v="13"/>
    <n v="13"/>
    <n v="13"/>
    <n v="13"/>
    <n v="13"/>
    <n v="13"/>
    <n v="14"/>
    <n v="14"/>
    <n v="15"/>
    <n v="15"/>
    <n v="14"/>
    <n v="15"/>
    <n v="15"/>
    <n v="15"/>
    <n v="15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4"/>
    <n v="6"/>
    <n v="9"/>
    <n v="11"/>
    <n v="11"/>
    <n v="11"/>
    <n v="22"/>
    <n v="25"/>
    <n v="27"/>
    <n v="32"/>
    <n v="34"/>
    <n v="45"/>
    <n v="51"/>
    <n v="54"/>
    <n v="54"/>
    <n v="57"/>
    <n v="61"/>
    <n v="65"/>
    <n v="68"/>
    <n v="68"/>
    <n v="69"/>
    <n v="70"/>
    <n v="74"/>
    <n v="76"/>
    <n v="79"/>
    <n v="82"/>
    <n v="85"/>
    <n v="86"/>
    <n v="87"/>
    <n v="89"/>
    <n v="90"/>
    <n v="94"/>
    <n v="96"/>
    <n v="101"/>
    <n v="101"/>
    <n v="101"/>
    <n v="102"/>
    <n v="102"/>
    <n v="105"/>
    <n v="107"/>
    <n v="110"/>
    <n v="112"/>
    <n v="115"/>
    <n v="115"/>
    <n v="118"/>
    <n v="119"/>
    <n v="118"/>
    <n v="118"/>
    <n v="120"/>
    <n v="120"/>
    <n v="120"/>
    <n v="127"/>
    <n v="130"/>
    <n v="129"/>
    <n v="129"/>
    <n v="129"/>
    <n v="132"/>
    <n v="133"/>
    <n v="134"/>
    <n v="136"/>
    <n v="140"/>
    <n v="141"/>
    <n v="142"/>
    <n v="149"/>
    <n v="154"/>
    <n v="156"/>
    <n v="160"/>
    <n v="162"/>
    <n v="165"/>
    <n v="165"/>
    <n v="166"/>
    <n v="169"/>
    <n v="1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4"/>
    <n v="9"/>
    <n v="10"/>
    <n v="13"/>
    <n v="13"/>
    <n v="13"/>
    <n v="14"/>
    <n v="18"/>
    <n v="24"/>
    <n v="25"/>
    <n v="27"/>
    <n v="30"/>
    <n v="32"/>
    <n v="36"/>
    <n v="39"/>
    <n v="42"/>
    <n v="42"/>
    <n v="43"/>
    <n v="43"/>
    <n v="46"/>
    <n v="48"/>
    <n v="50"/>
    <n v="50"/>
    <n v="50"/>
    <n v="51"/>
    <n v="50"/>
    <n v="52"/>
    <n v="54"/>
    <n v="55"/>
    <n v="56"/>
    <n v="58"/>
    <n v="57"/>
    <n v="57"/>
    <n v="57"/>
    <n v="57"/>
    <n v="57"/>
    <n v="58"/>
    <n v="58"/>
    <n v="58"/>
    <n v="58"/>
    <n v="58"/>
    <n v="58"/>
    <n v="58"/>
    <n v="58"/>
    <n v="59"/>
    <n v="59"/>
    <n v="61"/>
    <n v="61"/>
    <n v="60"/>
    <n v="60"/>
    <n v="60"/>
    <n v="60"/>
    <n v="61"/>
    <n v="63"/>
    <n v="63"/>
    <n v="64"/>
    <n v="65"/>
    <n v="65"/>
    <n v="67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7"/>
    <n v="7"/>
    <n v="7"/>
    <n v="7"/>
    <n v="7"/>
    <n v="7"/>
    <n v="8"/>
    <n v="8"/>
    <n v="9"/>
    <n v="9"/>
    <n v="10"/>
    <n v="10"/>
    <n v="14"/>
    <n v="14"/>
    <n v="14"/>
    <n v="15"/>
    <n v="15"/>
    <n v="15"/>
    <n v="15"/>
    <n v="18"/>
    <n v="20"/>
    <n v="22"/>
    <n v="25"/>
    <n v="38"/>
    <n v="58"/>
    <n v="60"/>
    <n v="62"/>
    <n v="77"/>
    <n v="111"/>
    <n v="102"/>
    <n v="99"/>
    <n v="97"/>
    <n v="101"/>
    <n v="103"/>
    <n v="103"/>
    <n v="105"/>
    <n v="105"/>
    <n v="106"/>
    <n v="109"/>
    <n v="110"/>
    <n v="110"/>
    <n v="110"/>
    <n v="110"/>
    <n v="111"/>
    <n v="112"/>
    <n v="113"/>
    <n v="113"/>
    <n v="113"/>
    <n v="113"/>
    <n v="114"/>
    <n v="114"/>
    <n v="115"/>
    <n v="118"/>
    <n v="117"/>
    <n v="117"/>
    <n v="117"/>
    <n v="117"/>
    <n v="116"/>
    <n v="119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6"/>
    <n v="7"/>
    <n v="9"/>
    <n v="10"/>
    <n v="10"/>
    <n v="10"/>
    <n v="13"/>
    <n v="15"/>
    <n v="14"/>
    <n v="15"/>
    <n v="15"/>
    <n v="15"/>
    <n v="15"/>
    <n v="15"/>
    <n v="17"/>
    <n v="20"/>
    <n v="21"/>
    <n v="22"/>
    <n v="24"/>
    <n v="30"/>
    <n v="32"/>
    <n v="33"/>
    <n v="37"/>
    <n v="39"/>
    <n v="40"/>
    <n v="43"/>
    <n v="45"/>
    <n v="51"/>
    <n v="51"/>
    <n v="52"/>
    <n v="53"/>
    <n v="56"/>
    <n v="63"/>
    <n v="64"/>
    <n v="67"/>
    <n v="68"/>
    <n v="68"/>
    <n v="75"/>
    <n v="76"/>
    <n v="76"/>
    <n v="78"/>
    <n v="80"/>
    <n v="83"/>
    <n v="84"/>
    <n v="88"/>
    <n v="92"/>
    <n v="92"/>
    <n v="93"/>
    <n v="94"/>
    <n v="95"/>
    <n v="110"/>
    <n v="114"/>
    <n v="114"/>
    <n v="115"/>
    <n v="116"/>
    <n v="116"/>
    <n v="117"/>
    <n v="122"/>
    <n v="125"/>
    <n v="125"/>
    <n v="126"/>
    <n v="127"/>
    <n v="127"/>
    <n v="128"/>
    <n v="130"/>
    <n v="132"/>
    <n v="133"/>
    <n v="135"/>
    <n v="137"/>
    <n v="137"/>
    <n v="140"/>
    <n v="140"/>
    <n v="14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5"/>
    <n v="6"/>
    <n v="7"/>
    <n v="7"/>
    <n v="7"/>
    <n v="8"/>
    <n v="8"/>
    <n v="8"/>
    <n v="9"/>
    <n v="9"/>
    <n v="9"/>
    <n v="9"/>
    <n v="10"/>
    <n v="10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6"/>
    <n v="16"/>
    <n v="16"/>
    <n v="17"/>
    <n v="18"/>
    <n v="19"/>
    <n v="20"/>
    <n v="22"/>
    <n v="23"/>
    <n v="23"/>
    <n v="24"/>
    <n v="27"/>
    <n v="29"/>
    <n v="29"/>
    <n v="29"/>
    <n v="32"/>
    <n v="33"/>
    <n v="35"/>
    <n v="34"/>
    <n v="39"/>
    <n v="43"/>
    <n v="43"/>
    <n v="48"/>
    <n v="48"/>
    <n v="48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5"/>
    <n v="6"/>
    <n v="7"/>
    <n v="6"/>
    <n v="8"/>
    <n v="8"/>
    <n v="8"/>
    <n v="8"/>
    <n v="10"/>
    <n v="10"/>
    <n v="10"/>
    <n v="12"/>
    <n v="12"/>
    <n v="13"/>
    <n v="18"/>
    <n v="19"/>
    <n v="19"/>
    <n v="19"/>
    <n v="20"/>
    <n v="22"/>
    <n v="23"/>
    <n v="27"/>
    <n v="28"/>
    <n v="30"/>
    <n v="33"/>
    <n v="33"/>
    <n v="33"/>
    <n v="37"/>
    <n v="41"/>
    <n v="41"/>
    <n v="41"/>
    <n v="41"/>
    <n v="41"/>
    <n v="48"/>
    <n v="48"/>
    <n v="49"/>
    <n v="49"/>
    <n v="49"/>
    <n v="51"/>
    <n v="51"/>
    <n v="51"/>
    <n v="58"/>
    <n v="57"/>
    <n v="58"/>
    <n v="58"/>
    <n v="58"/>
    <n v="64"/>
    <n v="69"/>
    <n v="72"/>
    <n v="111"/>
    <n v="111"/>
    <n v="110"/>
    <n v="112"/>
    <n v="114"/>
    <n v="115"/>
    <n v="1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4"/>
    <n v="4"/>
    <n v="5"/>
    <n v="5"/>
    <n v="8"/>
    <n v="10"/>
    <n v="10"/>
    <n v="12"/>
    <n v="13"/>
    <n v="13"/>
    <n v="13"/>
    <n v="15"/>
    <n v="15"/>
    <n v="19"/>
    <n v="20"/>
    <n v="21"/>
    <n v="22"/>
    <n v="27"/>
    <n v="29"/>
    <n v="31"/>
    <n v="36"/>
    <n v="37"/>
    <n v="43"/>
    <n v="44"/>
    <n v="46"/>
    <n v="47"/>
    <n v="49"/>
    <n v="53"/>
    <n v="54"/>
    <n v="55"/>
    <n v="58"/>
    <n v="61"/>
    <n v="62"/>
    <n v="67"/>
    <n v="68"/>
    <n v="71"/>
    <n v="77"/>
    <n v="79"/>
    <n v="81"/>
    <n v="84"/>
    <n v="87"/>
    <n v="90"/>
    <n v="97"/>
    <n v="97"/>
    <n v="98"/>
    <n v="101"/>
    <n v="102"/>
    <n v="113"/>
    <n v="120"/>
    <n v="119"/>
    <n v="123"/>
    <n v="124"/>
    <n v="126"/>
    <n v="131"/>
    <n v="135"/>
    <n v="135"/>
    <n v="138"/>
    <n v="139"/>
    <n v="143"/>
    <n v="144"/>
    <n v="148"/>
    <n v="154"/>
    <n v="155"/>
    <n v="156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5"/>
    <n v="7"/>
    <n v="7"/>
    <n v="7"/>
    <n v="7"/>
    <n v="9"/>
    <n v="10"/>
    <n v="11"/>
    <n v="14"/>
    <n v="17"/>
    <n v="17"/>
    <n v="18"/>
    <n v="20"/>
    <n v="20"/>
    <n v="21"/>
    <n v="21"/>
    <n v="22"/>
    <n v="24"/>
    <n v="25"/>
    <n v="26"/>
    <n v="27"/>
    <n v="27"/>
    <n v="28"/>
    <n v="29"/>
    <n v="32"/>
    <n v="31"/>
    <n v="31"/>
    <n v="33"/>
    <n v="34"/>
    <n v="40"/>
    <n v="42"/>
    <n v="47"/>
    <n v="48"/>
    <n v="52"/>
    <n v="57"/>
    <n v="58"/>
    <n v="63"/>
    <n v="64"/>
    <n v="65"/>
    <n v="66"/>
    <n v="66"/>
    <n v="68"/>
    <n v="72"/>
    <n v="75"/>
    <n v="78"/>
    <n v="79"/>
    <n v="79"/>
    <n v="79"/>
    <n v="86"/>
    <n v="86"/>
    <n v="90"/>
    <n v="95"/>
    <n v="96"/>
    <n v="99"/>
    <n v="99"/>
    <n v="101"/>
    <n v="104"/>
    <n v="108"/>
    <n v="111"/>
    <n v="112"/>
    <n v="112"/>
    <n v="114"/>
    <n v="115"/>
    <n v="118"/>
    <n v="125"/>
    <n v="12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1"/>
    <n v="11"/>
    <n v="17"/>
    <n v="18"/>
    <n v="18"/>
    <n v="18"/>
    <n v="18"/>
    <n v="21"/>
    <n v="22"/>
    <n v="23"/>
    <n v="26"/>
    <n v="27"/>
    <n v="28"/>
    <n v="29"/>
    <n v="30"/>
    <n v="32"/>
    <n v="35"/>
    <n v="37"/>
    <n v="38"/>
    <n v="38"/>
    <n v="38"/>
    <n v="39"/>
    <n v="43"/>
    <n v="45"/>
    <n v="45"/>
    <n v="46"/>
    <n v="48"/>
    <n v="49"/>
    <n v="52"/>
    <n v="53"/>
    <n v="53"/>
    <n v="54"/>
    <n v="54"/>
    <n v="56"/>
    <n v="58"/>
    <n v="60"/>
    <n v="61"/>
    <n v="61"/>
    <n v="64"/>
    <n v="66"/>
    <n v="69"/>
    <n v="70"/>
    <n v="70"/>
    <n v="70"/>
    <n v="70"/>
    <n v="71"/>
    <n v="71"/>
    <n v="71"/>
    <n v="71"/>
    <n v="72"/>
    <n v="72"/>
    <n v="73"/>
    <n v="75"/>
    <n v="76"/>
    <n v="76"/>
    <n v="79"/>
    <n v="85"/>
    <n v="86"/>
    <n v="86"/>
    <n v="92"/>
    <n v="96"/>
    <n v="98"/>
    <n v="106"/>
    <n v="108"/>
    <n v="113"/>
    <n v="114"/>
    <n v="120"/>
    <n v="121"/>
    <n v="125"/>
    <n v="125"/>
    <n v="127"/>
    <n v="128"/>
    <n v="131"/>
    <n v="1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6"/>
    <n v="8"/>
    <n v="8"/>
    <n v="8"/>
    <n v="8"/>
    <n v="8"/>
    <n v="9"/>
    <n v="9"/>
    <n v="10"/>
    <n v="11"/>
    <n v="12"/>
    <n v="16"/>
    <n v="16"/>
    <n v="17"/>
    <n v="19"/>
    <n v="27"/>
    <n v="30"/>
    <n v="28"/>
    <n v="31"/>
    <n v="31"/>
    <n v="31"/>
    <n v="35"/>
    <n v="39"/>
    <n v="40"/>
    <n v="41"/>
    <n v="46"/>
    <n v="46"/>
    <n v="51"/>
    <n v="52"/>
    <n v="59"/>
    <n v="65"/>
    <n v="68"/>
    <n v="71"/>
    <n v="79"/>
    <n v="83"/>
    <n v="88"/>
    <n v="96"/>
    <n v="108"/>
    <n v="114"/>
    <n v="116"/>
    <n v="124"/>
    <n v="126"/>
    <n v="137"/>
    <n v="141"/>
    <n v="152"/>
    <n v="157"/>
    <n v="162"/>
    <n v="163"/>
    <n v="165"/>
    <n v="170"/>
    <n v="191"/>
    <n v="190"/>
    <n v="195"/>
    <n v="201"/>
    <n v="204"/>
    <n v="207"/>
    <n v="211"/>
    <n v="228"/>
    <n v="259"/>
    <n v="273"/>
    <n v="278"/>
    <n v="284"/>
    <n v="284"/>
    <n v="285"/>
    <n v="290"/>
    <n v="298"/>
    <n v="310"/>
    <n v="312"/>
    <n v="313"/>
    <n v="315"/>
    <n v="325"/>
    <n v="329"/>
    <n v="33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6"/>
    <n v="6"/>
    <n v="7"/>
    <n v="7"/>
    <n v="7"/>
    <n v="8"/>
    <n v="12"/>
    <n v="14"/>
    <n v="15"/>
    <n v="15"/>
    <n v="19"/>
    <n v="19"/>
    <n v="22"/>
    <n v="28"/>
    <n v="29"/>
    <n v="33"/>
    <n v="37"/>
    <n v="38"/>
    <n v="40"/>
    <n v="43"/>
    <n v="45"/>
    <n v="50"/>
    <n v="51"/>
    <n v="54"/>
    <n v="55"/>
    <n v="62"/>
    <n v="67"/>
    <n v="67"/>
    <n v="66"/>
    <n v="74"/>
    <n v="84"/>
    <n v="82"/>
    <n v="84"/>
    <n v="88"/>
    <n v="89"/>
    <n v="90"/>
    <n v="93"/>
    <n v="100"/>
    <n v="99"/>
    <n v="101"/>
    <n v="104"/>
    <n v="105"/>
    <n v="105"/>
    <n v="108"/>
    <n v="110"/>
    <n v="117"/>
    <n v="123"/>
    <n v="125"/>
    <n v="127"/>
    <n v="127"/>
    <n v="131"/>
    <n v="140"/>
    <n v="141"/>
    <n v="143"/>
    <n v="159"/>
    <n v="165"/>
    <n v="165"/>
    <n v="173"/>
    <n v="173"/>
    <n v="177"/>
    <n v="179"/>
    <n v="18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13"/>
    <n v="18"/>
    <n v="23"/>
    <n v="29"/>
    <n v="36"/>
    <n v="49"/>
    <n v="63"/>
    <n v="65"/>
    <n v="71"/>
    <n v="71"/>
    <n v="84"/>
    <n v="94"/>
    <n v="103"/>
    <n v="111"/>
    <n v="118"/>
    <n v="132"/>
    <n v="136"/>
    <n v="140"/>
    <n v="144"/>
    <n v="150"/>
    <n v="158"/>
    <n v="163"/>
    <n v="171"/>
    <n v="178"/>
    <n v="188"/>
    <n v="199"/>
    <n v="211"/>
    <n v="213"/>
    <n v="220"/>
    <n v="234"/>
    <n v="238"/>
    <n v="239"/>
    <n v="244"/>
    <n v="252"/>
    <n v="256"/>
    <n v="263"/>
    <n v="261"/>
    <n v="266"/>
    <n v="272"/>
    <n v="277"/>
    <n v="282"/>
    <n v="293"/>
    <n v="294"/>
    <n v="298"/>
    <n v="304"/>
    <n v="308"/>
    <n v="310"/>
    <n v="320"/>
    <n v="325"/>
    <n v="333"/>
    <n v="331"/>
    <n v="336"/>
    <n v="346"/>
    <n v="350"/>
    <n v="355"/>
    <n v="369"/>
    <n v="384"/>
    <n v="386"/>
    <n v="391"/>
    <n v="404"/>
    <n v="418"/>
    <n v="419"/>
    <n v="442"/>
    <n v="458"/>
    <n v="461"/>
    <n v="474"/>
    <n v="485"/>
    <n v="493"/>
    <n v="503"/>
    <n v="520"/>
    <n v="533"/>
    <n v="542"/>
    <n v="550"/>
    <n v="553"/>
    <n v="559"/>
    <n v="575"/>
    <n v="59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11"/>
    <n v="11"/>
    <n v="14"/>
    <n v="15"/>
    <n v="16"/>
    <n v="16"/>
    <n v="18"/>
    <n v="19"/>
    <n v="19"/>
    <n v="21"/>
    <n v="27"/>
    <n v="26"/>
    <n v="30"/>
    <n v="34"/>
    <n v="42"/>
    <n v="46"/>
    <n v="59"/>
    <n v="59"/>
    <n v="71"/>
    <n v="76"/>
    <n v="86"/>
    <n v="95"/>
    <n v="105"/>
    <n v="114"/>
    <n v="122"/>
    <n v="134"/>
    <n v="137"/>
    <n v="137"/>
    <n v="144"/>
    <n v="147"/>
    <n v="151"/>
    <n v="158"/>
    <n v="164"/>
    <n v="174"/>
    <n v="181"/>
    <n v="190"/>
    <n v="190"/>
    <n v="196"/>
    <n v="198"/>
    <n v="207"/>
    <n v="219"/>
    <n v="226"/>
    <n v="232"/>
    <n v="248"/>
    <n v="259"/>
    <n v="273"/>
    <n v="283"/>
    <n v="294"/>
    <n v="309"/>
    <n v="314"/>
    <n v="315"/>
    <n v="331"/>
    <n v="336"/>
    <n v="357"/>
    <n v="380"/>
    <n v="416"/>
    <n v="431"/>
    <n v="442"/>
    <n v="435"/>
    <n v="438"/>
    <n v="453"/>
    <n v="462"/>
    <n v="478"/>
    <n v="480"/>
    <n v="486"/>
    <n v="503"/>
    <n v="511"/>
    <n v="523"/>
    <n v="534"/>
    <n v="553"/>
    <n v="564"/>
    <n v="583"/>
    <n v="594"/>
    <n v="592"/>
    <n v="595"/>
    <n v="60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2"/>
    <n v="2"/>
    <n v="3"/>
    <n v="3"/>
    <n v="3"/>
    <n v="3"/>
    <n v="3"/>
    <n v="3"/>
    <n v="3"/>
    <n v="4"/>
    <n v="5"/>
    <n v="5"/>
    <n v="5"/>
    <n v="5"/>
    <n v="8"/>
    <n v="9"/>
    <n v="10"/>
    <n v="10"/>
    <n v="10"/>
    <n v="10"/>
    <n v="10"/>
    <n v="14"/>
    <n v="14"/>
    <n v="15"/>
    <n v="16"/>
    <n v="16"/>
    <n v="17"/>
    <n v="16"/>
    <n v="17"/>
    <n v="16"/>
    <n v="16"/>
    <n v="16"/>
    <n v="17"/>
    <n v="16"/>
    <n v="16"/>
    <n v="16"/>
    <n v="16"/>
    <n v="16"/>
    <n v="17"/>
    <n v="18"/>
    <n v="17"/>
    <n v="17"/>
    <n v="18"/>
    <n v="17"/>
    <n v="17"/>
    <n v="19"/>
    <n v="18"/>
    <n v="19"/>
    <n v="19"/>
    <n v="19"/>
    <n v="19"/>
    <n v="19"/>
    <n v="21"/>
    <n v="21"/>
    <n v="21"/>
    <n v="22"/>
    <n v="23"/>
    <n v="23"/>
    <n v="25"/>
    <n v="25"/>
    <n v="25"/>
    <n v="27"/>
    <n v="27"/>
    <n v="28"/>
    <n v="28"/>
    <n v="28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4"/>
    <n v="4"/>
    <n v="5"/>
    <n v="5"/>
    <n v="5"/>
    <n v="5"/>
    <n v="5"/>
    <n v="7"/>
    <n v="7"/>
    <n v="7"/>
    <n v="8"/>
    <n v="10"/>
    <n v="8"/>
    <n v="8"/>
    <n v="9"/>
    <n v="10"/>
    <n v="10"/>
    <n v="10"/>
    <n v="10"/>
    <n v="10"/>
    <n v="10"/>
    <n v="11"/>
    <n v="11"/>
    <n v="11"/>
    <n v="11"/>
    <n v="12"/>
    <n v="13"/>
    <n v="13"/>
    <n v="14"/>
    <n v="14"/>
    <n v="14"/>
    <n v="14"/>
    <n v="14"/>
    <n v="15"/>
    <n v="15"/>
    <n v="15"/>
    <n v="15"/>
    <n v="15"/>
    <n v="15"/>
    <n v="15"/>
    <n v="16"/>
    <n v="16"/>
    <n v="18"/>
    <n v="17"/>
    <n v="17"/>
    <n v="17"/>
    <n v="19"/>
    <n v="19"/>
    <n v="19"/>
    <n v="19"/>
    <n v="19"/>
    <n v="19"/>
    <n v="20"/>
    <n v="20"/>
    <n v="20"/>
    <n v="21"/>
    <n v="21"/>
    <n v="25"/>
    <n v="25"/>
    <n v="25"/>
    <n v="26"/>
    <n v="28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11"/>
    <n v="9"/>
    <n v="11"/>
    <n v="12"/>
    <n v="13"/>
    <n v="16"/>
    <n v="22"/>
    <n v="33"/>
    <n v="33"/>
    <n v="3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4"/>
    <n v="4"/>
    <n v="7"/>
    <n v="7"/>
    <n v="8"/>
    <n v="8"/>
    <n v="10"/>
    <n v="10"/>
    <n v="10"/>
    <n v="10"/>
    <n v="11"/>
    <n v="13"/>
    <n v="14"/>
    <n v="14"/>
    <n v="15"/>
    <n v="19"/>
    <n v="20"/>
    <n v="26"/>
    <n v="26"/>
    <n v="27"/>
    <n v="27"/>
    <n v="27"/>
    <n v="27"/>
    <n v="27"/>
    <n v="27"/>
    <n v="28"/>
    <n v="28"/>
    <n v="28"/>
    <n v="32"/>
    <n v="34"/>
    <n v="34"/>
    <n v="35"/>
    <n v="36"/>
    <n v="41"/>
    <n v="45"/>
    <n v="45"/>
    <n v="47"/>
    <n v="51"/>
    <n v="52"/>
    <n v="52"/>
    <n v="55"/>
    <n v="56"/>
    <n v="58"/>
    <n v="58"/>
    <n v="59"/>
    <n v="60"/>
    <n v="60"/>
    <n v="63"/>
    <n v="66"/>
    <n v="68"/>
    <n v="72"/>
    <n v="75"/>
    <n v="75"/>
    <n v="78"/>
    <n v="82"/>
    <n v="85"/>
    <n v="88"/>
    <n v="89"/>
    <n v="94"/>
    <n v="95"/>
    <n v="99"/>
    <n v="100"/>
    <n v="107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3"/>
    <n v="4"/>
    <n v="4"/>
    <n v="4"/>
    <n v="5"/>
    <n v="5"/>
    <n v="6"/>
    <n v="9"/>
    <n v="9"/>
    <n v="15"/>
    <n v="15"/>
    <n v="16"/>
    <n v="20"/>
    <n v="22"/>
    <n v="28"/>
    <n v="30"/>
    <n v="31"/>
    <n v="30"/>
    <n v="31"/>
    <n v="32"/>
    <n v="37"/>
    <n v="37"/>
    <n v="38"/>
    <n v="40"/>
    <n v="40"/>
    <n v="46"/>
    <n v="49"/>
    <n v="50"/>
    <n v="50"/>
    <n v="50"/>
    <n v="52"/>
    <n v="53"/>
    <n v="53"/>
    <n v="54"/>
    <n v="55"/>
    <n v="56"/>
    <n v="59"/>
    <n v="60"/>
    <n v="60"/>
    <n v="61"/>
    <n v="61"/>
    <n v="62"/>
    <n v="62"/>
    <n v="67"/>
    <n v="68"/>
    <n v="68"/>
    <n v="68"/>
    <n v="68"/>
    <n v="72"/>
    <n v="72"/>
    <n v="73"/>
    <n v="74"/>
    <n v="74"/>
    <n v="74"/>
    <n v="75"/>
    <n v="79"/>
    <n v="78"/>
    <n v="79"/>
    <n v="80"/>
    <n v="81"/>
    <n v="81"/>
    <n v="81"/>
    <n v="81"/>
    <n v="86"/>
    <n v="84"/>
    <n v="87"/>
    <n v="88"/>
    <n v="88"/>
    <n v="87"/>
    <n v="87"/>
    <n v="87"/>
    <n v="90"/>
    <n v="91"/>
    <n v="91"/>
    <n v="91"/>
    <n v="90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8"/>
    <n v="8"/>
    <n v="15"/>
    <n v="21"/>
    <n v="24"/>
    <n v="25"/>
    <n v="31"/>
    <n v="34"/>
    <n v="38"/>
    <n v="43"/>
    <n v="43"/>
    <n v="45"/>
    <n v="49"/>
    <n v="53"/>
    <n v="69"/>
    <n v="70"/>
    <n v="73"/>
    <n v="79"/>
    <n v="89"/>
    <n v="88"/>
    <n v="96"/>
    <n v="99"/>
    <n v="107"/>
    <n v="110"/>
    <n v="112"/>
    <n v="121"/>
    <n v="129"/>
    <n v="134"/>
    <n v="137"/>
    <n v="144"/>
    <n v="144"/>
    <n v="145"/>
    <n v="151"/>
    <n v="150"/>
    <n v="152"/>
    <n v="157"/>
    <n v="158"/>
    <n v="158"/>
    <n v="159"/>
    <n v="166"/>
    <n v="171"/>
    <n v="174"/>
    <n v="177"/>
    <n v="181"/>
    <n v="181"/>
    <n v="184"/>
    <n v="186"/>
    <n v="187"/>
    <n v="188"/>
    <n v="193"/>
    <n v="198"/>
    <n v="198"/>
    <n v="198"/>
    <n v="201"/>
    <n v="210"/>
    <n v="223"/>
    <n v="214"/>
    <n v="215"/>
    <n v="215"/>
    <n v="216"/>
    <n v="218"/>
    <n v="220"/>
    <n v="224"/>
    <n v="230"/>
    <n v="231"/>
    <n v="234"/>
    <n v="237"/>
    <n v="237"/>
    <n v="245"/>
    <n v="247"/>
    <n v="251"/>
    <n v="257"/>
    <n v="258"/>
    <n v="261"/>
    <n v="263"/>
    <n v="265"/>
    <n v="269"/>
    <n v="2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6"/>
    <n v="7"/>
    <n v="7"/>
    <n v="20"/>
    <n v="24"/>
    <n v="31"/>
    <n v="38"/>
    <n v="43"/>
    <n v="50"/>
    <n v="58"/>
    <n v="66"/>
    <n v="66"/>
    <n v="90"/>
    <n v="109"/>
    <n v="118"/>
    <n v="139"/>
    <n v="140"/>
    <n v="154"/>
    <n v="158"/>
    <n v="169"/>
    <n v="178"/>
    <n v="203"/>
    <n v="219"/>
    <n v="234"/>
    <n v="247"/>
    <n v="259"/>
    <n v="263"/>
    <n v="280"/>
    <n v="301"/>
    <n v="314"/>
    <n v="325"/>
    <n v="337"/>
    <n v="347"/>
    <n v="357"/>
    <n v="377"/>
    <n v="383"/>
    <n v="401"/>
    <n v="412"/>
    <n v="415"/>
    <n v="421"/>
    <n v="435"/>
    <n v="450"/>
    <n v="470"/>
    <n v="496"/>
    <n v="505"/>
    <n v="507"/>
    <n v="542"/>
    <n v="565"/>
    <n v="588"/>
    <n v="600"/>
    <n v="657"/>
    <n v="663"/>
    <n v="670"/>
    <n v="675"/>
    <n v="681"/>
    <n v="698"/>
    <n v="717"/>
    <n v="745"/>
    <n v="768"/>
    <n v="773"/>
    <n v="772"/>
    <n v="786"/>
    <n v="800"/>
    <n v="825"/>
    <n v="855"/>
    <n v="877"/>
    <n v="893"/>
    <n v="898"/>
    <n v="904"/>
    <n v="920"/>
    <n v="959"/>
    <n v="971"/>
    <n v="999"/>
    <n v="1006"/>
    <n v="1028"/>
    <n v="1035"/>
    <n v="1066"/>
    <n v="1074"/>
    <n v="11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6"/>
    <n v="6"/>
    <n v="6"/>
    <n v="7"/>
    <n v="7"/>
    <n v="10"/>
    <n v="13"/>
    <n v="13"/>
    <n v="13"/>
    <n v="15"/>
    <n v="16"/>
    <n v="16"/>
    <n v="16"/>
    <n v="17"/>
    <n v="21"/>
    <n v="23"/>
    <n v="25"/>
    <n v="27"/>
    <n v="31"/>
    <n v="39"/>
    <n v="42"/>
    <n v="44"/>
    <n v="46"/>
    <n v="47"/>
    <n v="52"/>
    <n v="53"/>
    <n v="54"/>
    <n v="58"/>
    <n v="58"/>
    <n v="60"/>
    <n v="61"/>
    <n v="78"/>
    <n v="83"/>
    <n v="92"/>
    <n v="100"/>
    <n v="105"/>
    <n v="114"/>
    <n v="121"/>
    <n v="129"/>
    <n v="133"/>
    <n v="153"/>
    <n v="159"/>
    <n v="161"/>
    <n v="168"/>
    <n v="168"/>
    <n v="176"/>
    <n v="190"/>
    <n v="196"/>
    <n v="206"/>
    <n v="213"/>
    <n v="223"/>
    <n v="224"/>
    <n v="231"/>
    <n v="262"/>
    <n v="278"/>
    <n v="288"/>
    <n v="293"/>
    <n v="298"/>
    <n v="310"/>
    <n v="320"/>
    <n v="333"/>
    <n v="343"/>
    <n v="359"/>
    <n v="365"/>
    <n v="369"/>
    <n v="370"/>
    <n v="373"/>
    <n v="385"/>
    <n v="389"/>
    <n v="397"/>
    <n v="429"/>
    <n v="434"/>
    <n v="439"/>
    <n v="441"/>
    <n v="443"/>
    <n v="44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5"/>
    <n v="6"/>
    <n v="7"/>
    <n v="9"/>
    <n v="9"/>
    <n v="9"/>
    <n v="11"/>
    <n v="11"/>
    <n v="12"/>
    <n v="12"/>
    <n v="12"/>
    <n v="12"/>
    <n v="12"/>
    <n v="12"/>
    <n v="13"/>
    <n v="14"/>
    <n v="14"/>
    <n v="14"/>
    <n v="14"/>
    <n v="14"/>
    <n v="18"/>
    <n v="18"/>
    <n v="22"/>
    <n v="23"/>
    <n v="24"/>
    <n v="25"/>
    <n v="24"/>
    <n v="25"/>
    <n v="26"/>
    <n v="27"/>
    <n v="28"/>
    <n v="28"/>
    <n v="30"/>
    <n v="30"/>
    <n v="34"/>
    <n v="38"/>
    <n v="39"/>
    <n v="39"/>
    <n v="42"/>
    <n v="44"/>
    <n v="45"/>
    <n v="46"/>
    <n v="49"/>
    <n v="49"/>
    <n v="49"/>
    <n v="50"/>
    <n v="52"/>
    <n v="53"/>
    <n v="53"/>
    <n v="52"/>
    <n v="53"/>
    <n v="58"/>
    <n v="59"/>
    <n v="60"/>
    <n v="60"/>
    <n v="59"/>
    <n v="59"/>
    <n v="60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4"/>
    <n v="3"/>
    <n v="3"/>
    <n v="3"/>
    <n v="3"/>
    <n v="4"/>
    <n v="5"/>
    <n v="5"/>
    <n v="7"/>
    <n v="8"/>
    <n v="9"/>
    <n v="9"/>
    <n v="9"/>
    <n v="9"/>
    <n v="11"/>
    <n v="13"/>
    <n v="13"/>
    <n v="21"/>
    <n v="21"/>
    <n v="26"/>
    <n v="26"/>
    <n v="27"/>
    <n v="30"/>
    <n v="32"/>
    <n v="33"/>
    <n v="37"/>
    <n v="49"/>
    <n v="51"/>
    <n v="51"/>
    <n v="57"/>
    <n v="59"/>
    <n v="62"/>
    <n v="63"/>
    <n v="64"/>
    <n v="64"/>
    <n v="65"/>
    <n v="66"/>
    <n v="67"/>
    <n v="68"/>
    <n v="68"/>
    <n v="69"/>
    <n v="70"/>
    <n v="71"/>
    <n v="73"/>
    <n v="75"/>
    <n v="75"/>
    <n v="78"/>
    <n v="79"/>
    <n v="79"/>
    <n v="81"/>
    <n v="80"/>
    <n v="81"/>
    <n v="82"/>
    <n v="85"/>
    <n v="85"/>
    <n v="86"/>
    <n v="85"/>
    <n v="84"/>
    <n v="85"/>
    <n v="87"/>
    <n v="87"/>
    <n v="88"/>
    <n v="89"/>
    <n v="90"/>
    <n v="89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7"/>
    <n v="10"/>
    <n v="12"/>
    <n v="16"/>
    <n v="24"/>
    <n v="33"/>
    <n v="34"/>
    <n v="34"/>
    <n v="40"/>
    <n v="52"/>
    <n v="57"/>
    <n v="75"/>
    <n v="79"/>
    <n v="86"/>
    <n v="98"/>
    <n v="108"/>
    <n v="111"/>
    <n v="122"/>
    <n v="135"/>
    <n v="139"/>
    <n v="140"/>
    <n v="147"/>
    <n v="157"/>
    <n v="182"/>
    <n v="189"/>
    <n v="196"/>
    <n v="201"/>
    <n v="205"/>
    <n v="209"/>
    <n v="211"/>
    <n v="221"/>
    <n v="228"/>
    <n v="235"/>
    <n v="237"/>
    <n v="238"/>
    <n v="240"/>
    <n v="252"/>
    <n v="255"/>
    <n v="259"/>
    <n v="267"/>
    <n v="267"/>
    <n v="267"/>
    <n v="267"/>
    <n v="270"/>
    <n v="271"/>
    <n v="272"/>
    <n v="273"/>
    <n v="275"/>
    <n v="275"/>
    <n v="276"/>
    <n v="276"/>
    <n v="278"/>
    <n v="280"/>
    <n v="283"/>
    <n v="284"/>
    <n v="286"/>
    <n v="287"/>
    <n v="287"/>
    <n v="288"/>
    <n v="291"/>
    <n v="291"/>
    <n v="296"/>
    <n v="296"/>
    <n v="296"/>
    <n v="296"/>
    <n v="300"/>
    <n v="303"/>
    <n v="303"/>
    <n v="305"/>
    <n v="308"/>
    <n v="307"/>
    <n v="308"/>
    <n v="309"/>
    <n v="314"/>
    <n v="3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10"/>
    <n v="10"/>
    <n v="12"/>
    <n v="14"/>
    <n v="14"/>
    <n v="14"/>
    <n v="15"/>
    <n v="19"/>
    <n v="20"/>
    <n v="22"/>
    <n v="23"/>
    <n v="23"/>
    <n v="23"/>
    <n v="24"/>
    <n v="27"/>
    <n v="29"/>
    <n v="32"/>
    <n v="31"/>
    <n v="32"/>
    <n v="33"/>
    <n v="34"/>
    <n v="42"/>
    <n v="48"/>
    <n v="54"/>
    <n v="55"/>
    <n v="62"/>
    <n v="64"/>
    <n v="66"/>
    <n v="76"/>
    <n v="84"/>
    <n v="86"/>
    <n v="86"/>
    <n v="89"/>
    <n v="92"/>
    <n v="97"/>
    <n v="104"/>
    <n v="110"/>
    <n v="110"/>
    <n v="111"/>
    <n v="114"/>
    <n v="116"/>
    <n v="123"/>
    <n v="126"/>
    <n v="131"/>
    <n v="135"/>
    <n v="139"/>
    <n v="145"/>
    <n v="146"/>
    <n v="148"/>
    <n v="152"/>
    <n v="152"/>
    <n v="157"/>
    <n v="163"/>
    <n v="163"/>
    <n v="165"/>
    <n v="166"/>
    <n v="167"/>
    <n v="16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6"/>
    <n v="5"/>
    <n v="5"/>
    <n v="5"/>
    <n v="5"/>
    <n v="8"/>
    <n v="9"/>
    <n v="12"/>
    <n v="16"/>
    <n v="23"/>
    <n v="18"/>
    <n v="20"/>
    <n v="21"/>
    <n v="22"/>
    <n v="23"/>
    <n v="24"/>
    <n v="26"/>
    <n v="30"/>
    <n v="30"/>
    <n v="30"/>
    <n v="30"/>
    <n v="31"/>
    <n v="32"/>
    <n v="32"/>
    <n v="33"/>
    <n v="34"/>
    <n v="35"/>
    <n v="37"/>
    <n v="37"/>
    <n v="38"/>
    <n v="38"/>
    <n v="40"/>
    <n v="40"/>
    <n v="40"/>
    <n v="40"/>
    <n v="40"/>
    <n v="41"/>
    <n v="40"/>
    <n v="40"/>
    <n v="41"/>
    <n v="42"/>
    <n v="42"/>
    <n v="42"/>
    <n v="43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6"/>
    <n v="7"/>
    <n v="7"/>
    <n v="8"/>
    <n v="8"/>
    <n v="8"/>
    <n v="10"/>
    <n v="12"/>
    <n v="12"/>
    <n v="13"/>
    <n v="19"/>
    <n v="22"/>
    <n v="25"/>
    <n v="27"/>
    <n v="29"/>
    <n v="31"/>
    <n v="32"/>
    <n v="35"/>
    <n v="38"/>
    <n v="40"/>
    <n v="43"/>
    <n v="45"/>
    <n v="45"/>
    <n v="47"/>
    <n v="51"/>
    <n v="53"/>
    <n v="53"/>
    <n v="55"/>
    <n v="58"/>
    <n v="60"/>
    <n v="63"/>
    <n v="67"/>
    <n v="68"/>
    <n v="68"/>
    <n v="68"/>
    <n v="69"/>
    <n v="69"/>
    <n v="69"/>
    <n v="69"/>
    <n v="70"/>
    <n v="71"/>
    <n v="71"/>
    <n v="74"/>
    <n v="75"/>
    <n v="77"/>
    <n v="77"/>
    <n v="77"/>
    <n v="77"/>
    <n v="77"/>
    <n v="80"/>
    <n v="81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6"/>
    <n v="6"/>
    <n v="6"/>
    <n v="8"/>
    <n v="9"/>
    <n v="11"/>
    <n v="13"/>
    <n v="14"/>
    <n v="15"/>
    <n v="19"/>
    <n v="25"/>
    <n v="30"/>
    <n v="33"/>
    <n v="37"/>
    <n v="40"/>
    <n v="42"/>
    <n v="48"/>
    <n v="56"/>
    <n v="63"/>
    <n v="70"/>
    <n v="74"/>
    <n v="80"/>
    <n v="88"/>
    <n v="94"/>
    <n v="104"/>
    <n v="116"/>
    <n v="118"/>
    <n v="130"/>
    <n v="132"/>
    <n v="136"/>
    <n v="143"/>
    <n v="159"/>
    <n v="168"/>
    <n v="172"/>
    <n v="185"/>
    <n v="193"/>
    <n v="199"/>
    <n v="209"/>
    <n v="223"/>
    <n v="243"/>
    <n v="247"/>
    <n v="249"/>
    <n v="260"/>
    <n v="264"/>
    <n v="287"/>
    <n v="304"/>
    <n v="319"/>
    <n v="337"/>
    <n v="342"/>
    <n v="358"/>
    <n v="366"/>
    <n v="386"/>
    <n v="422"/>
    <n v="435"/>
    <n v="467"/>
    <n v="492"/>
    <n v="506"/>
    <n v="525"/>
    <n v="566"/>
    <n v="576"/>
    <n v="598"/>
    <n v="629"/>
    <n v="652"/>
    <n v="663"/>
    <n v="686"/>
    <n v="701"/>
    <n v="70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4"/>
    <n v="5"/>
    <n v="6"/>
    <n v="10"/>
    <n v="11"/>
    <n v="13"/>
    <n v="14"/>
    <n v="14"/>
    <n v="14"/>
    <n v="14"/>
    <n v="14"/>
    <n v="15"/>
    <n v="16"/>
    <n v="16"/>
    <n v="17"/>
    <n v="19"/>
    <n v="21"/>
    <n v="23"/>
    <n v="25"/>
    <n v="27"/>
    <n v="31"/>
    <n v="40"/>
    <n v="43"/>
    <n v="49"/>
    <n v="50"/>
    <n v="56"/>
    <n v="57"/>
    <n v="64"/>
    <n v="67"/>
    <n v="76"/>
    <n v="79"/>
    <n v="79"/>
    <n v="80"/>
    <n v="84"/>
    <n v="89"/>
    <n v="91"/>
    <n v="92"/>
    <n v="93"/>
    <n v="97"/>
    <n v="99"/>
    <n v="100"/>
    <n v="100"/>
    <n v="101"/>
    <n v="100"/>
    <n v="102"/>
    <n v="105"/>
    <n v="110"/>
    <n v="112"/>
    <n v="116"/>
    <n v="118"/>
    <n v="125"/>
    <n v="127"/>
    <n v="132"/>
    <n v="131"/>
    <n v="136"/>
    <n v="144"/>
    <n v="144"/>
    <n v="144"/>
    <n v="145"/>
    <n v="147"/>
    <n v="149"/>
    <n v="155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8"/>
    <n v="8"/>
    <n v="10"/>
    <n v="11"/>
    <n v="11"/>
    <n v="13"/>
    <n v="13"/>
    <n v="15"/>
    <n v="15"/>
    <n v="16"/>
    <n v="21"/>
    <n v="21"/>
    <n v="22"/>
    <n v="22"/>
    <n v="25"/>
    <n v="26"/>
    <n v="26"/>
    <n v="28"/>
    <n v="29"/>
    <n v="29"/>
    <n v="30"/>
    <n v="33"/>
    <n v="36"/>
    <n v="39"/>
    <n v="39"/>
    <n v="40"/>
    <n v="64"/>
    <n v="67"/>
    <n v="68"/>
    <n v="70"/>
    <n v="81"/>
    <n v="83"/>
    <n v="87"/>
    <n v="88"/>
    <n v="88"/>
    <n v="88"/>
    <n v="88"/>
    <n v="89"/>
    <n v="89"/>
    <n v="89"/>
    <n v="91"/>
    <n v="93"/>
    <n v="96"/>
    <n v="96"/>
    <n v="96"/>
    <n v="98"/>
    <n v="98"/>
    <n v="98"/>
    <n v="101"/>
    <n v="101"/>
    <n v="102"/>
    <n v="106"/>
    <n v="107"/>
    <n v="107"/>
    <n v="109"/>
    <n v="109"/>
    <n v="109"/>
    <n v="110"/>
    <n v="110"/>
    <n v="116"/>
    <n v="118"/>
    <n v="123"/>
    <n v="124"/>
    <n v="126"/>
    <n v="125"/>
    <n v="127"/>
    <n v="130"/>
    <n v="131"/>
    <n v="136"/>
    <n v="137"/>
    <n v="141"/>
    <n v="150"/>
    <n v="154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5"/>
    <n v="6"/>
    <n v="8"/>
    <n v="9"/>
    <n v="13"/>
    <n v="13"/>
    <n v="15"/>
    <n v="18"/>
    <n v="19"/>
    <n v="24"/>
    <n v="28"/>
    <n v="31"/>
    <n v="32"/>
    <n v="38"/>
    <n v="46"/>
    <n v="48"/>
    <n v="56"/>
    <n v="57"/>
    <n v="59"/>
    <n v="67"/>
    <n v="71"/>
    <n v="76"/>
    <n v="79"/>
    <n v="79"/>
    <n v="82"/>
    <n v="85"/>
    <n v="89"/>
    <n v="92"/>
    <n v="94"/>
    <n v="102"/>
    <n v="103"/>
    <n v="111"/>
    <n v="114"/>
    <n v="117"/>
    <n v="121"/>
    <n v="125"/>
    <n v="127"/>
    <n v="136"/>
    <n v="141"/>
    <n v="145"/>
    <n v="152"/>
    <n v="156"/>
    <n v="156"/>
    <n v="158"/>
    <n v="164"/>
    <n v="166"/>
    <n v="173"/>
    <n v="175"/>
    <n v="175"/>
    <n v="199"/>
    <n v="205"/>
    <n v="210"/>
    <n v="215"/>
    <n v="218"/>
    <n v="219"/>
    <n v="220"/>
    <n v="222"/>
    <n v="227"/>
    <n v="231"/>
    <n v="235"/>
    <n v="235"/>
    <n v="238"/>
    <n v="239"/>
    <n v="248"/>
    <n v="248"/>
    <n v="250"/>
    <n v="2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0"/>
    <n v="12"/>
    <n v="15"/>
    <n v="15"/>
    <n v="35"/>
    <n v="39"/>
    <n v="46"/>
    <n v="50"/>
    <n v="61"/>
    <n v="65"/>
    <n v="70"/>
    <n v="78"/>
    <n v="84"/>
    <n v="99"/>
    <n v="118"/>
    <n v="133"/>
    <n v="135"/>
    <n v="150"/>
    <n v="156"/>
    <n v="165"/>
    <n v="174"/>
    <n v="181"/>
    <n v="190"/>
    <n v="202"/>
    <n v="220"/>
    <n v="232"/>
    <n v="235"/>
    <n v="249"/>
    <n v="268"/>
    <n v="284"/>
    <n v="295"/>
    <n v="304"/>
    <n v="318"/>
    <n v="334"/>
    <n v="349"/>
    <n v="365"/>
    <n v="378"/>
    <n v="380"/>
    <n v="432"/>
    <n v="436"/>
    <n v="448"/>
    <n v="450"/>
    <n v="463"/>
    <n v="471"/>
    <n v="482"/>
    <n v="492"/>
    <n v="501"/>
    <n v="523"/>
    <n v="557"/>
    <n v="566"/>
    <n v="578"/>
    <n v="585"/>
    <n v="589"/>
    <n v="602"/>
    <n v="616"/>
    <n v="637"/>
    <n v="647"/>
    <n v="670"/>
    <n v="678"/>
    <n v="680"/>
    <n v="689"/>
    <n v="699"/>
    <n v="713"/>
    <n v="730"/>
    <n v="735"/>
    <n v="738"/>
    <n v="741"/>
    <n v="745"/>
    <n v="760"/>
    <n v="759"/>
    <n v="76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4"/>
    <n v="4"/>
    <n v="5"/>
    <n v="5"/>
    <n v="6"/>
    <n v="8"/>
    <n v="7"/>
    <n v="6"/>
    <n v="6"/>
    <n v="6"/>
    <n v="7"/>
    <n v="7"/>
    <n v="10"/>
    <n v="12"/>
    <n v="14"/>
    <n v="16"/>
    <n v="17"/>
    <n v="20"/>
    <n v="22"/>
    <n v="25"/>
    <n v="26"/>
    <n v="30"/>
    <n v="35"/>
    <n v="36"/>
    <n v="38"/>
    <n v="42"/>
    <n v="45"/>
    <n v="46"/>
    <n v="50"/>
    <n v="50"/>
    <n v="53"/>
    <n v="57"/>
    <n v="61"/>
    <n v="61"/>
    <n v="63"/>
    <n v="64"/>
    <n v="66"/>
    <n v="66"/>
    <n v="70"/>
    <n v="71"/>
    <n v="74"/>
    <n v="74"/>
    <n v="77"/>
    <n v="78"/>
    <n v="78"/>
    <n v="80"/>
    <n v="80"/>
    <n v="81"/>
    <n v="82"/>
    <n v="86"/>
    <n v="90"/>
    <n v="94"/>
    <n v="97"/>
    <n v="99"/>
    <n v="102"/>
    <n v="102"/>
    <n v="102"/>
    <n v="102"/>
    <n v="106"/>
    <n v="106"/>
    <n v="108"/>
    <n v="107"/>
    <n v="10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5"/>
    <n v="5"/>
    <n v="5"/>
    <n v="5"/>
    <n v="6"/>
    <n v="7"/>
    <n v="8"/>
    <n v="10"/>
    <n v="11"/>
    <n v="15"/>
    <n v="15"/>
    <n v="22"/>
    <n v="22"/>
    <n v="27"/>
    <n v="27"/>
    <n v="29"/>
    <n v="32"/>
    <n v="40"/>
    <n v="50"/>
    <n v="60"/>
    <n v="64"/>
    <n v="77"/>
    <n v="86"/>
    <n v="99"/>
    <n v="108"/>
    <n v="118"/>
    <n v="136"/>
    <n v="149"/>
    <n v="158"/>
    <n v="161"/>
    <n v="179"/>
    <n v="190"/>
    <n v="204"/>
    <n v="219"/>
    <n v="229"/>
    <n v="233"/>
    <n v="247"/>
    <n v="257"/>
    <n v="257"/>
    <n v="267"/>
    <n v="286"/>
    <n v="299"/>
    <n v="299"/>
    <n v="307"/>
    <n v="318"/>
    <n v="323"/>
    <n v="332"/>
    <n v="351"/>
    <n v="352"/>
    <n v="353"/>
    <n v="361"/>
    <n v="364"/>
    <n v="367"/>
    <n v="368"/>
    <n v="373"/>
    <n v="382"/>
    <n v="384"/>
    <n v="388"/>
    <n v="389"/>
    <n v="395"/>
    <n v="400"/>
    <n v="409"/>
    <n v="421"/>
    <n v="427"/>
    <n v="431"/>
    <n v="447"/>
    <n v="454"/>
    <n v="452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12"/>
    <n v="14"/>
    <n v="15"/>
    <n v="15"/>
    <n v="17"/>
    <n v="21"/>
    <n v="21"/>
    <n v="24"/>
    <n v="25"/>
    <n v="24"/>
    <n v="26"/>
    <n v="28"/>
    <n v="30"/>
    <n v="30"/>
    <n v="38"/>
    <n v="40"/>
    <n v="40"/>
    <n v="41"/>
    <n v="42"/>
    <n v="43"/>
    <n v="46"/>
    <n v="46"/>
    <n v="46"/>
    <n v="48"/>
    <n v="49"/>
    <n v="54"/>
    <n v="60"/>
    <n v="63"/>
    <n v="64"/>
    <n v="64"/>
    <n v="66"/>
    <n v="70"/>
    <n v="72"/>
    <n v="72"/>
    <n v="70"/>
    <n v="71"/>
    <n v="70"/>
    <n v="69"/>
    <n v="71"/>
    <n v="71"/>
    <n v="71"/>
    <n v="72"/>
    <n v="75"/>
    <n v="73"/>
    <n v="73"/>
    <n v="77"/>
    <n v="78"/>
    <n v="77"/>
    <n v="80"/>
    <n v="81"/>
    <n v="81"/>
    <n v="83"/>
    <n v="85"/>
    <n v="89"/>
    <n v="93"/>
    <n v="93"/>
    <n v="96"/>
    <n v="95"/>
    <n v="97"/>
    <n v="99"/>
    <n v="101"/>
    <n v="104"/>
    <n v="108"/>
    <n v="113"/>
    <n v="117"/>
    <n v="124"/>
    <n v="139"/>
    <n v="149"/>
    <n v="153"/>
    <n v="154"/>
    <n v="165"/>
    <n v="185"/>
    <n v="194"/>
    <n v="19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7"/>
    <n v="7"/>
    <n v="8"/>
    <n v="9"/>
    <n v="10"/>
    <n v="13"/>
    <n v="13"/>
    <n v="13"/>
    <n v="15"/>
    <n v="15"/>
    <n v="15"/>
    <n v="19"/>
    <n v="20"/>
    <n v="20"/>
    <n v="21"/>
    <n v="22"/>
    <n v="22"/>
    <n v="23"/>
    <n v="26"/>
    <n v="28"/>
    <n v="32"/>
    <n v="43"/>
    <n v="44"/>
    <n v="45"/>
    <n v="48"/>
    <n v="52"/>
    <n v="55"/>
    <n v="62"/>
    <n v="70"/>
    <n v="75"/>
    <n v="91"/>
    <n v="105"/>
    <n v="109"/>
    <n v="113"/>
    <n v="119"/>
    <n v="124"/>
    <n v="131"/>
    <n v="136"/>
    <n v="137"/>
    <n v="141"/>
    <n v="145"/>
    <n v="148"/>
    <n v="164"/>
    <n v="165"/>
    <n v="168"/>
    <n v="174"/>
    <n v="175"/>
    <n v="177"/>
    <n v="180"/>
    <n v="182"/>
    <n v="185"/>
    <n v="185"/>
    <n v="185"/>
    <n v="191"/>
    <n v="192"/>
    <n v="197"/>
    <n v="199"/>
    <n v="200"/>
    <n v="200"/>
    <n v="200"/>
    <n v="202"/>
    <n v="205"/>
    <n v="206"/>
    <n v="211"/>
    <n v="240"/>
    <n v="240"/>
    <n v="241"/>
    <n v="246"/>
    <n v="250"/>
    <n v="251"/>
    <n v="255"/>
    <n v="258"/>
    <n v="264"/>
    <n v="265"/>
    <n v="273"/>
    <n v="273"/>
    <n v="277"/>
    <n v="28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6"/>
    <n v="6"/>
    <n v="8"/>
    <n v="9"/>
    <n v="9"/>
    <n v="11"/>
    <n v="13"/>
    <n v="14"/>
    <n v="14"/>
    <n v="14"/>
    <n v="16"/>
    <n v="18"/>
    <n v="21"/>
    <n v="26"/>
    <n v="32"/>
    <n v="41"/>
    <n v="41"/>
    <n v="46"/>
    <n v="49"/>
    <n v="56"/>
    <n v="81"/>
    <n v="86"/>
    <n v="95"/>
    <n v="102"/>
    <n v="101"/>
    <n v="107"/>
    <n v="109"/>
    <n v="121"/>
    <n v="125"/>
    <n v="132"/>
    <n v="136"/>
    <n v="136"/>
    <n v="136"/>
    <n v="136"/>
    <n v="141"/>
    <n v="141"/>
    <n v="143"/>
    <n v="150"/>
    <n v="151"/>
    <n v="154"/>
    <n v="155"/>
    <n v="166"/>
    <n v="179"/>
    <n v="179"/>
    <n v="184"/>
    <n v="186"/>
    <n v="186"/>
    <n v="189"/>
    <n v="191"/>
    <n v="194"/>
    <n v="197"/>
    <n v="202"/>
    <n v="217"/>
    <n v="218"/>
    <n v="218"/>
    <n v="222"/>
    <n v="224"/>
    <n v="231"/>
    <n v="238"/>
    <n v="243"/>
    <n v="245"/>
    <n v="248"/>
    <n v="250"/>
    <n v="250"/>
    <n v="250"/>
    <n v="256"/>
    <n v="263"/>
    <n v="266"/>
    <n v="270"/>
    <n v="278"/>
    <n v="280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6"/>
    <n v="6"/>
    <n v="8"/>
    <n v="9"/>
    <n v="10"/>
    <n v="10"/>
    <n v="10"/>
    <n v="11"/>
    <n v="11"/>
    <n v="10"/>
    <n v="12"/>
    <n v="13"/>
    <n v="15"/>
    <n v="15"/>
    <n v="16"/>
    <n v="17"/>
    <n v="18"/>
    <n v="19"/>
    <n v="22"/>
    <n v="24"/>
    <n v="25"/>
    <n v="25"/>
    <n v="27"/>
    <n v="30"/>
    <n v="30"/>
    <n v="32"/>
    <n v="32"/>
    <n v="34"/>
    <n v="35"/>
    <n v="36"/>
    <n v="36"/>
    <n v="38"/>
    <n v="41"/>
    <n v="41"/>
    <n v="45"/>
    <n v="49"/>
    <n v="49"/>
    <n v="54"/>
    <n v="58"/>
    <n v="58"/>
    <n v="60"/>
    <n v="61"/>
    <n v="65"/>
    <n v="64"/>
    <n v="71"/>
    <n v="73"/>
    <n v="79"/>
    <n v="83"/>
    <n v="86"/>
    <n v="91"/>
    <n v="93"/>
    <n v="100"/>
    <n v="108"/>
    <n v="112"/>
    <n v="122"/>
    <n v="126"/>
    <n v="132"/>
    <n v="135"/>
    <n v="136"/>
    <n v="139"/>
    <n v="158"/>
    <n v="160"/>
    <n v="164"/>
    <n v="166"/>
    <n v="182"/>
    <n v="189"/>
    <n v="200"/>
    <n v="211"/>
    <n v="211"/>
    <n v="219"/>
    <n v="230"/>
    <n v="241"/>
    <n v="247"/>
    <n v="25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9"/>
    <n v="11"/>
    <n v="14"/>
    <n v="17"/>
    <n v="21"/>
    <n v="25"/>
    <n v="29"/>
    <n v="37"/>
    <n v="37"/>
    <n v="42"/>
    <n v="53"/>
    <n v="55"/>
    <n v="65"/>
    <n v="67"/>
    <n v="72"/>
    <n v="74"/>
    <n v="82"/>
    <n v="83"/>
    <n v="88"/>
    <n v="95"/>
    <n v="99"/>
    <n v="103"/>
    <n v="106"/>
    <n v="108"/>
    <n v="112"/>
    <n v="116"/>
    <n v="123"/>
    <n v="127"/>
    <n v="135"/>
    <n v="140"/>
    <n v="144"/>
    <n v="151"/>
    <n v="165"/>
    <n v="178"/>
    <n v="186"/>
    <n v="194"/>
    <n v="208"/>
    <n v="212"/>
    <n v="224"/>
    <n v="229"/>
    <n v="251"/>
    <n v="268"/>
    <n v="272"/>
    <n v="286"/>
    <n v="298"/>
    <n v="318"/>
    <n v="333"/>
    <n v="404"/>
    <n v="422"/>
    <n v="431"/>
    <n v="466"/>
    <n v="491"/>
    <n v="493"/>
    <n v="502"/>
    <n v="507"/>
    <n v="526"/>
    <n v="533"/>
    <n v="543"/>
    <n v="561"/>
    <n v="573"/>
    <n v="582"/>
    <n v="618"/>
    <n v="639"/>
    <n v="654"/>
    <n v="653"/>
    <n v="675"/>
    <n v="687"/>
    <n v="694"/>
    <n v="709"/>
    <n v="720"/>
    <n v="724"/>
    <n v="742"/>
    <n v="745"/>
    <n v="757"/>
    <n v="767"/>
    <n v="77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4"/>
    <n v="5"/>
    <n v="6"/>
    <n v="5"/>
    <n v="5"/>
    <n v="6"/>
    <n v="7"/>
    <n v="8"/>
    <n v="13"/>
    <n v="14"/>
    <n v="16"/>
    <n v="17"/>
    <n v="17"/>
    <n v="21"/>
    <n v="21"/>
    <n v="25"/>
    <n v="34"/>
    <n v="35"/>
    <n v="38"/>
    <n v="39"/>
    <n v="43"/>
    <n v="47"/>
    <n v="47"/>
    <n v="48"/>
    <n v="53"/>
    <n v="55"/>
    <n v="57"/>
    <n v="58"/>
    <n v="58"/>
    <n v="66"/>
    <n v="69"/>
    <n v="72"/>
    <n v="75"/>
    <n v="75"/>
    <n v="75"/>
    <n v="75"/>
    <n v="76"/>
    <n v="77"/>
    <n v="80"/>
    <n v="82"/>
    <n v="83"/>
    <n v="81"/>
    <n v="84"/>
    <n v="84"/>
    <n v="86"/>
    <n v="86"/>
    <n v="86"/>
    <n v="87"/>
    <n v="89"/>
    <n v="89"/>
    <n v="93"/>
    <n v="97"/>
    <n v="100"/>
    <n v="103"/>
    <n v="104"/>
    <n v="108"/>
    <n v="110"/>
    <n v="110"/>
    <n v="112"/>
    <n v="114"/>
    <n v="114"/>
    <n v="115"/>
    <n v="115"/>
    <n v="117"/>
    <n v="117"/>
    <n v="116"/>
    <n v="116"/>
    <n v="1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7"/>
    <n v="9"/>
    <n v="11"/>
    <n v="13"/>
    <n v="13"/>
    <n v="14"/>
    <n v="15"/>
    <n v="18"/>
    <n v="19"/>
    <n v="20"/>
    <n v="20"/>
    <n v="23"/>
    <n v="24"/>
    <n v="24"/>
    <n v="26"/>
    <n v="28"/>
    <n v="30"/>
    <n v="33"/>
    <n v="34"/>
    <n v="34"/>
    <n v="35"/>
    <n v="37"/>
    <n v="37"/>
    <n v="39"/>
    <n v="38"/>
    <n v="38"/>
    <n v="39"/>
    <n v="39"/>
    <n v="40"/>
    <n v="40"/>
    <n v="41"/>
    <n v="41"/>
    <n v="41"/>
    <n v="42"/>
    <n v="42"/>
    <n v="43"/>
    <n v="44"/>
    <n v="45"/>
    <n v="47"/>
    <n v="48"/>
    <n v="48"/>
    <n v="49"/>
    <n v="50"/>
    <n v="52"/>
    <n v="55"/>
    <n v="55"/>
    <n v="56"/>
    <n v="58"/>
    <n v="62"/>
    <n v="63"/>
    <n v="65"/>
    <n v="66"/>
    <n v="66"/>
    <n v="67"/>
    <n v="67"/>
    <n v="68"/>
    <n v="68"/>
    <n v="68"/>
    <n v="69"/>
    <n v="69"/>
    <n v="71"/>
    <n v="71"/>
    <n v="76"/>
    <n v="77"/>
    <n v="81"/>
    <n v="83"/>
    <n v="83"/>
    <n v="81"/>
    <n v="81"/>
    <n v="85"/>
    <n v="87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5"/>
    <n v="5"/>
    <n v="6"/>
    <n v="7"/>
    <n v="11"/>
    <n v="12"/>
    <n v="12"/>
    <n v="13"/>
    <n v="16"/>
    <n v="18"/>
    <n v="19"/>
    <n v="24"/>
    <n v="25"/>
    <n v="31"/>
    <n v="36"/>
    <n v="37"/>
    <n v="38"/>
    <n v="46"/>
    <n v="54"/>
    <n v="58"/>
    <n v="62"/>
    <n v="68"/>
    <n v="75"/>
    <n v="95"/>
    <n v="99"/>
    <n v="109"/>
    <n v="117"/>
    <n v="123"/>
    <n v="134"/>
    <n v="144"/>
    <n v="153"/>
    <n v="157"/>
    <n v="157"/>
    <n v="161"/>
    <n v="173"/>
    <n v="175"/>
    <n v="175"/>
    <n v="177"/>
    <n v="178"/>
    <n v="188"/>
    <n v="191"/>
    <n v="200"/>
    <n v="199"/>
    <n v="199"/>
    <n v="202"/>
    <n v="203"/>
    <n v="209"/>
    <n v="215"/>
    <n v="222"/>
    <n v="222"/>
    <n v="220"/>
    <n v="220"/>
    <n v="226"/>
    <n v="229"/>
    <n v="231"/>
    <n v="241"/>
    <n v="242"/>
    <n v="246"/>
    <n v="249"/>
    <n v="253"/>
    <n v="252"/>
    <n v="254"/>
    <n v="255"/>
    <n v="257"/>
    <n v="261"/>
    <n v="265"/>
    <n v="267"/>
    <n v="269"/>
    <n v="2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5"/>
    <n v="6"/>
    <n v="6"/>
    <n v="7"/>
    <n v="8"/>
    <n v="8"/>
    <n v="10"/>
    <n v="10"/>
    <n v="11"/>
    <n v="11"/>
    <n v="12"/>
    <n v="12"/>
    <n v="13"/>
    <n v="14"/>
    <n v="14"/>
    <n v="14"/>
    <n v="15"/>
    <n v="15"/>
    <n v="15"/>
    <n v="15"/>
    <n v="15"/>
    <n v="15"/>
    <n v="15"/>
    <n v="15"/>
    <n v="17"/>
    <n v="16"/>
    <n v="16"/>
    <n v="17"/>
    <n v="18"/>
    <n v="19"/>
    <n v="19"/>
    <n v="19"/>
    <n v="20"/>
    <n v="28"/>
    <n v="29"/>
    <n v="32"/>
    <n v="32"/>
    <n v="35"/>
    <n v="47"/>
    <n v="51"/>
    <n v="56"/>
    <n v="65"/>
    <n v="67"/>
    <n v="69"/>
    <n v="69"/>
    <n v="69"/>
    <n v="69"/>
    <n v="70"/>
    <n v="71"/>
    <n v="71"/>
    <n v="72"/>
    <n v="72"/>
    <n v="74"/>
    <n v="75"/>
    <n v="76"/>
    <n v="77"/>
    <n v="78"/>
    <n v="78"/>
    <n v="80"/>
    <n v="80"/>
    <n v="81"/>
    <n v="81"/>
    <n v="81"/>
    <n v="83"/>
    <n v="85"/>
    <n v="85"/>
    <n v="85"/>
    <n v="86"/>
    <n v="84"/>
    <n v="8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5"/>
    <n v="4"/>
    <n v="5"/>
    <n v="6"/>
    <n v="9"/>
    <n v="11"/>
    <n v="12"/>
    <n v="13"/>
    <n v="17"/>
    <n v="21"/>
    <n v="26"/>
    <n v="31"/>
    <n v="34"/>
    <n v="33"/>
    <n v="35"/>
    <n v="39"/>
    <n v="46"/>
    <n v="55"/>
    <n v="65"/>
    <n v="73"/>
    <n v="82"/>
    <n v="91"/>
    <n v="102"/>
    <n v="116"/>
    <n v="119"/>
    <n v="153"/>
    <n v="156"/>
    <n v="169"/>
    <n v="174"/>
    <n v="187"/>
    <n v="205"/>
    <n v="212"/>
    <n v="214"/>
    <n v="222"/>
    <n v="243"/>
    <n v="254"/>
    <n v="261"/>
    <n v="287"/>
    <n v="307"/>
    <n v="315"/>
    <n v="320"/>
    <n v="326"/>
    <n v="338"/>
    <n v="354"/>
    <n v="369"/>
    <n v="397"/>
    <n v="405"/>
    <n v="423"/>
    <n v="429"/>
    <n v="452"/>
    <n v="470"/>
    <n v="477"/>
    <n v="511"/>
    <n v="512"/>
    <n v="514"/>
    <n v="539"/>
    <n v="565"/>
    <n v="589"/>
    <n v="606"/>
    <n v="630"/>
    <n v="646"/>
    <n v="671"/>
    <n v="707"/>
    <n v="722"/>
    <n v="728"/>
    <n v="73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6"/>
    <n v="7"/>
    <n v="7"/>
    <n v="7"/>
    <n v="7"/>
    <n v="8"/>
    <n v="10"/>
    <n v="12"/>
    <n v="10"/>
    <n v="10"/>
    <n v="14"/>
    <n v="14"/>
    <n v="16"/>
    <n v="19"/>
    <n v="21"/>
    <n v="26"/>
    <n v="30"/>
    <n v="32"/>
    <n v="33"/>
    <n v="45"/>
    <n v="51"/>
    <n v="58"/>
    <n v="61"/>
    <n v="64"/>
    <n v="73"/>
    <n v="78"/>
    <n v="81"/>
    <n v="87"/>
    <n v="88"/>
    <n v="93"/>
    <n v="93"/>
    <n v="106"/>
    <n v="113"/>
    <n v="121"/>
    <n v="130"/>
    <n v="137"/>
    <n v="138"/>
    <n v="142"/>
    <n v="147"/>
    <n v="155"/>
    <n v="161"/>
    <n v="172"/>
    <n v="186"/>
    <n v="187"/>
    <n v="192"/>
    <n v="196"/>
    <n v="206"/>
    <n v="210"/>
    <n v="214"/>
    <n v="221"/>
    <n v="224"/>
    <n v="227"/>
    <n v="231"/>
    <n v="250"/>
    <n v="256"/>
    <n v="263"/>
    <n v="271"/>
    <n v="271"/>
    <n v="278"/>
    <n v="282"/>
    <n v="283"/>
    <n v="288"/>
    <n v="29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4"/>
    <n v="5"/>
    <n v="5"/>
    <n v="5"/>
    <n v="5"/>
    <n v="5"/>
    <n v="5"/>
    <n v="5"/>
    <n v="6"/>
    <n v="6"/>
    <n v="6"/>
    <n v="6"/>
    <n v="6"/>
    <n v="10"/>
    <n v="18"/>
    <n v="20"/>
    <n v="20"/>
    <n v="22"/>
    <n v="22"/>
    <n v="24"/>
    <n v="24"/>
    <n v="29"/>
    <n v="35"/>
    <n v="45"/>
    <n v="46"/>
    <n v="52"/>
    <n v="55"/>
    <n v="61"/>
    <n v="66"/>
    <n v="73"/>
    <n v="79"/>
    <n v="79"/>
    <n v="88"/>
    <n v="92"/>
    <n v="92"/>
    <n v="97"/>
    <n v="100"/>
    <n v="102"/>
    <n v="102"/>
    <n v="105"/>
    <n v="117"/>
    <n v="117"/>
    <n v="118"/>
    <n v="132"/>
    <n v="134"/>
    <n v="134"/>
    <n v="140"/>
    <n v="145"/>
    <n v="145"/>
    <n v="148"/>
    <n v="152"/>
    <n v="157"/>
    <n v="158"/>
    <n v="165"/>
    <n v="166"/>
    <n v="169"/>
    <n v="173"/>
    <n v="179"/>
    <n v="185"/>
    <n v="186"/>
    <n v="187"/>
    <n v="191"/>
    <n v="193"/>
    <n v="193"/>
    <n v="19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7"/>
    <n v="10"/>
    <n v="12"/>
    <n v="14"/>
    <n v="15"/>
    <n v="15"/>
    <n v="17"/>
    <n v="18"/>
    <n v="20"/>
    <n v="23"/>
    <n v="24"/>
    <n v="27"/>
    <n v="27"/>
    <n v="29"/>
    <n v="30"/>
    <n v="35"/>
    <n v="36"/>
    <n v="36"/>
    <n v="37"/>
    <n v="37"/>
    <n v="37"/>
    <n v="41"/>
    <n v="42"/>
    <n v="42"/>
    <n v="43"/>
    <n v="43"/>
    <n v="43"/>
    <n v="44"/>
    <n v="44"/>
    <n v="45"/>
    <n v="46"/>
    <n v="46"/>
    <n v="46"/>
    <n v="46"/>
    <n v="48"/>
    <n v="49"/>
    <n v="51"/>
    <n v="51"/>
    <n v="52"/>
    <n v="52"/>
    <n v="54"/>
    <n v="57"/>
    <n v="59"/>
    <n v="62"/>
    <n v="73"/>
    <n v="86"/>
    <n v="89"/>
    <n v="89"/>
    <n v="91"/>
    <n v="94"/>
    <n v="97"/>
    <n v="99"/>
    <n v="102"/>
    <n v="104"/>
    <n v="105"/>
    <n v="107"/>
    <n v="110"/>
    <n v="114"/>
    <n v="126"/>
    <n v="128"/>
    <n v="134"/>
    <n v="139"/>
    <n v="144"/>
    <n v="150"/>
    <n v="154"/>
    <n v="233"/>
    <n v="235"/>
    <n v="239"/>
    <n v="243"/>
    <n v="253"/>
    <n v="267"/>
    <n v="273"/>
    <n v="28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4"/>
    <n v="5"/>
    <n v="5"/>
    <n v="7"/>
    <n v="8"/>
    <n v="8"/>
    <n v="8"/>
    <n v="10"/>
    <n v="17"/>
    <n v="17"/>
    <n v="19"/>
    <n v="19"/>
    <n v="21"/>
    <n v="22"/>
    <n v="22"/>
    <n v="22"/>
    <n v="23"/>
    <n v="26"/>
    <n v="26"/>
    <n v="27"/>
    <n v="27"/>
    <n v="30"/>
    <n v="35"/>
    <n v="36"/>
    <n v="37"/>
    <n v="37"/>
    <n v="38"/>
    <n v="38"/>
    <n v="36"/>
    <n v="37"/>
    <n v="38"/>
    <n v="38"/>
    <n v="38"/>
    <n v="39"/>
    <n v="39"/>
    <n v="39"/>
    <n v="40"/>
    <n v="40"/>
    <n v="40"/>
    <n v="42"/>
    <n v="43"/>
    <n v="43"/>
    <n v="43"/>
    <n v="43"/>
    <n v="43"/>
    <n v="45"/>
    <n v="45"/>
    <n v="46"/>
    <n v="47"/>
    <n v="50"/>
    <n v="50"/>
    <n v="50"/>
    <n v="52"/>
    <n v="54"/>
    <n v="58"/>
    <n v="59"/>
    <n v="61"/>
    <n v="62"/>
    <n v="62"/>
    <n v="64"/>
    <n v="64"/>
    <n v="64"/>
    <n v="66"/>
    <n v="70"/>
    <n v="71"/>
    <n v="71"/>
    <n v="84"/>
    <n v="85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7"/>
    <n v="7"/>
    <n v="10"/>
    <n v="12"/>
    <n v="13"/>
    <n v="13"/>
    <n v="16"/>
    <n v="18"/>
    <n v="23"/>
    <n v="27"/>
    <n v="27"/>
    <n v="30"/>
    <n v="32"/>
    <n v="36"/>
    <n v="41"/>
    <n v="43"/>
    <n v="49"/>
    <n v="52"/>
    <n v="56"/>
    <n v="60"/>
    <n v="73"/>
    <n v="77"/>
    <n v="82"/>
    <n v="83"/>
    <n v="88"/>
    <n v="93"/>
    <n v="102"/>
    <n v="112"/>
    <n v="115"/>
    <n v="119"/>
    <n v="126"/>
    <n v="132"/>
    <n v="134"/>
    <n v="136"/>
    <n v="142"/>
    <n v="144"/>
    <n v="148"/>
    <n v="152"/>
    <n v="153"/>
    <n v="154"/>
    <n v="157"/>
    <n v="163"/>
    <n v="175"/>
    <n v="176"/>
    <n v="177"/>
    <n v="181"/>
    <n v="183"/>
    <n v="183"/>
    <n v="188"/>
    <n v="189"/>
    <n v="190"/>
    <n v="189"/>
    <n v="190"/>
    <n v="190"/>
    <n v="190"/>
    <n v="193"/>
    <n v="195"/>
    <n v="195"/>
    <n v="195"/>
    <n v="195"/>
    <n v="195"/>
    <n v="197"/>
    <n v="197"/>
    <n v="203"/>
    <n v="203"/>
    <n v="203"/>
    <n v="205"/>
    <n v="205"/>
    <n v="207"/>
    <n v="206"/>
    <n v="207"/>
    <n v="209"/>
    <n v="209"/>
    <n v="209"/>
    <n v="211"/>
    <n v="212"/>
    <n v="212"/>
    <n v="2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3"/>
    <n v="5"/>
    <n v="6"/>
    <n v="11"/>
    <n v="13"/>
    <n v="14"/>
    <n v="14"/>
    <n v="14"/>
    <n v="14"/>
    <n v="14"/>
    <n v="15"/>
    <n v="16"/>
    <n v="18"/>
    <n v="19"/>
    <n v="20"/>
    <n v="20"/>
    <n v="20"/>
    <n v="21"/>
    <n v="22"/>
    <n v="22"/>
    <n v="22"/>
    <n v="22"/>
    <n v="22"/>
    <n v="23"/>
    <n v="23"/>
    <n v="25"/>
    <n v="26"/>
    <n v="26"/>
    <n v="26"/>
    <n v="26"/>
    <n v="27"/>
    <n v="27"/>
    <n v="27"/>
    <n v="29"/>
    <n v="31"/>
    <n v="31"/>
    <n v="32"/>
    <n v="33"/>
    <n v="32"/>
    <n v="34"/>
    <n v="34"/>
    <n v="34"/>
    <n v="35"/>
    <n v="35"/>
    <n v="35"/>
    <n v="36"/>
    <n v="36"/>
    <n v="36"/>
    <n v="36"/>
    <n v="37"/>
    <n v="38"/>
    <n v="38"/>
    <n v="40"/>
    <n v="43"/>
    <n v="46"/>
    <n v="49"/>
    <n v="49"/>
    <n v="49"/>
    <n v="50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0"/>
    <n v="12"/>
    <n v="12"/>
    <n v="12"/>
    <n v="14"/>
    <n v="14"/>
    <n v="17"/>
    <n v="20"/>
    <n v="21"/>
    <n v="21"/>
    <n v="23"/>
    <n v="26"/>
    <n v="28"/>
    <n v="31"/>
    <n v="33"/>
    <n v="35"/>
    <n v="39"/>
    <n v="47"/>
    <n v="54"/>
    <n v="59"/>
    <n v="62"/>
    <n v="72"/>
    <n v="82"/>
    <n v="93"/>
    <n v="97"/>
    <n v="104"/>
    <n v="115"/>
    <n v="118"/>
    <n v="118"/>
    <n v="126"/>
    <n v="127"/>
    <n v="133"/>
    <n v="136"/>
    <n v="136"/>
    <n v="142"/>
    <n v="143"/>
    <n v="148"/>
    <n v="149"/>
    <n v="153"/>
    <n v="155"/>
    <n v="155"/>
    <n v="160"/>
    <n v="159"/>
    <n v="162"/>
    <n v="163"/>
    <n v="168"/>
    <n v="168"/>
    <n v="170"/>
    <n v="173"/>
    <n v="173"/>
    <n v="173"/>
    <n v="174"/>
    <n v="176"/>
    <n v="176"/>
    <n v="178"/>
    <n v="184"/>
    <n v="186"/>
    <n v="188"/>
    <n v="190"/>
    <n v="194"/>
    <n v="196"/>
    <n v="200"/>
    <n v="201"/>
    <n v="202"/>
    <n v="203"/>
    <n v="203"/>
    <n v="202"/>
    <n v="203"/>
    <n v="203"/>
    <n v="204"/>
    <n v="205"/>
    <n v="204"/>
    <n v="20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3"/>
    <n v="3"/>
    <n v="5"/>
    <n v="6"/>
    <n v="10"/>
    <n v="11"/>
    <n v="12"/>
    <n v="12"/>
    <n v="12"/>
    <n v="12"/>
    <n v="13"/>
    <n v="14"/>
    <n v="14"/>
    <n v="14"/>
    <n v="15"/>
    <n v="15"/>
    <n v="15"/>
    <n v="15"/>
    <n v="16"/>
    <n v="17"/>
    <n v="17"/>
    <n v="18"/>
    <n v="18"/>
    <n v="18"/>
    <n v="18"/>
    <n v="18"/>
    <n v="18"/>
    <n v="18"/>
    <n v="18"/>
    <n v="18"/>
    <n v="18"/>
    <n v="18"/>
    <n v="18"/>
    <n v="18"/>
    <n v="20"/>
    <n v="22"/>
    <n v="22"/>
    <n v="22"/>
    <n v="22"/>
    <n v="22"/>
    <n v="22"/>
    <n v="24"/>
    <n v="24"/>
    <n v="23"/>
    <n v="23"/>
    <n v="24"/>
    <n v="25"/>
    <n v="25"/>
    <n v="25"/>
    <n v="25"/>
    <n v="25"/>
    <n v="25"/>
    <n v="26"/>
    <n v="26"/>
    <n v="26"/>
    <n v="26"/>
    <n v="26"/>
    <n v="26"/>
    <n v="26"/>
    <n v="28"/>
    <n v="29"/>
    <n v="29"/>
    <n v="32"/>
    <n v="35"/>
    <n v="36"/>
    <n v="43"/>
    <n v="45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9"/>
    <n v="9"/>
    <n v="9"/>
    <n v="10"/>
    <n v="10"/>
    <n v="10"/>
    <n v="10"/>
    <n v="12"/>
    <n v="12"/>
    <n v="13"/>
    <n v="14"/>
    <n v="14"/>
    <n v="15"/>
    <n v="15"/>
    <n v="16"/>
    <n v="16"/>
    <n v="19"/>
    <n v="25"/>
    <n v="27"/>
    <n v="28"/>
    <n v="29"/>
    <n v="29"/>
    <n v="29"/>
    <n v="30"/>
    <n v="32"/>
    <n v="31"/>
    <n v="32"/>
    <n v="32"/>
    <n v="32"/>
    <n v="32"/>
    <n v="32"/>
    <n v="32"/>
    <n v="33"/>
    <n v="33"/>
    <n v="33"/>
    <n v="33"/>
    <n v="35"/>
    <n v="36"/>
    <n v="36"/>
    <n v="36"/>
    <n v="36"/>
    <n v="36"/>
    <n v="36"/>
    <n v="36"/>
    <n v="36"/>
    <n v="36"/>
    <n v="36"/>
    <n v="36"/>
    <n v="37"/>
    <n v="37"/>
    <n v="37"/>
    <n v="38"/>
    <n v="39"/>
    <n v="40"/>
    <n v="41"/>
    <n v="42"/>
    <n v="51"/>
    <n v="52"/>
    <n v="53"/>
    <n v="56"/>
    <n v="56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3"/>
    <n v="4"/>
    <n v="4"/>
    <n v="4"/>
    <n v="5"/>
    <n v="6"/>
    <n v="7"/>
    <n v="9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6"/>
    <n v="16"/>
    <n v="16"/>
    <n v="16"/>
    <n v="16"/>
    <n v="16"/>
    <n v="17"/>
    <n v="17"/>
    <n v="17"/>
    <n v="18"/>
    <n v="19"/>
    <n v="20"/>
    <n v="21"/>
    <n v="21"/>
    <n v="21"/>
    <n v="21"/>
    <n v="21"/>
    <n v="21"/>
    <n v="23"/>
    <n v="23"/>
    <n v="24"/>
    <n v="24"/>
    <n v="24"/>
    <n v="25"/>
    <n v="25"/>
    <n v="25"/>
    <n v="26"/>
    <n v="33"/>
    <n v="34"/>
    <n v="34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8"/>
    <n v="13"/>
    <n v="20"/>
    <n v="23"/>
    <n v="29"/>
    <n v="31"/>
    <n v="35"/>
    <n v="35"/>
    <n v="40"/>
    <n v="48"/>
    <n v="50"/>
    <n v="64"/>
    <n v="66"/>
    <n v="72"/>
    <n v="74"/>
    <n v="78"/>
    <n v="79"/>
    <n v="85"/>
    <n v="88"/>
    <n v="94"/>
    <n v="99"/>
    <n v="100"/>
    <n v="105"/>
    <n v="113"/>
    <n v="122"/>
    <n v="128"/>
    <n v="130"/>
    <n v="133"/>
    <n v="141"/>
    <n v="146"/>
    <n v="148"/>
    <n v="153"/>
    <n v="154"/>
    <n v="162"/>
    <n v="167"/>
    <n v="171"/>
    <n v="179"/>
    <n v="182"/>
    <n v="186"/>
    <n v="194"/>
    <n v="197"/>
    <n v="200"/>
    <n v="207"/>
    <n v="221"/>
    <n v="226"/>
    <n v="231"/>
    <n v="238"/>
    <n v="248"/>
    <n v="250"/>
    <n v="251"/>
    <n v="256"/>
    <n v="262"/>
    <n v="271"/>
    <n v="276"/>
    <n v="282"/>
    <n v="285"/>
    <n v="287"/>
    <n v="295"/>
    <n v="310"/>
    <n v="315"/>
    <n v="325"/>
    <n v="336"/>
    <n v="349"/>
    <n v="356"/>
    <n v="358"/>
    <n v="373"/>
    <n v="385"/>
    <n v="399"/>
    <n v="421"/>
    <n v="439"/>
    <n v="446"/>
    <n v="446"/>
    <n v="453"/>
    <n v="456"/>
    <n v="46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6"/>
    <n v="7"/>
    <n v="7"/>
    <n v="7"/>
    <n v="10"/>
    <n v="12"/>
    <n v="13"/>
    <n v="17"/>
    <n v="17"/>
    <n v="23"/>
    <n v="23"/>
    <n v="32"/>
    <n v="34"/>
    <n v="43"/>
    <n v="47"/>
    <n v="52"/>
    <n v="54"/>
    <n v="58"/>
    <n v="62"/>
    <n v="79"/>
    <n v="100"/>
    <n v="96"/>
    <n v="106"/>
    <n v="130"/>
    <n v="148"/>
    <n v="158"/>
    <n v="163"/>
    <n v="177"/>
    <n v="200"/>
    <n v="240"/>
    <n v="249"/>
    <n v="258"/>
    <n v="281"/>
    <n v="296"/>
    <n v="316"/>
    <n v="339"/>
    <n v="354"/>
    <n v="358"/>
    <n v="369"/>
    <n v="404"/>
    <n v="410"/>
    <n v="423"/>
    <n v="438"/>
    <n v="454"/>
    <n v="457"/>
    <n v="462"/>
    <n v="475"/>
    <n v="483"/>
    <n v="487"/>
    <n v="504"/>
    <n v="521"/>
    <n v="524"/>
    <n v="532"/>
    <n v="550"/>
    <n v="567"/>
    <n v="569"/>
    <n v="578"/>
    <n v="587"/>
    <n v="589"/>
    <n v="592"/>
    <n v="597"/>
    <n v="623"/>
    <n v="630"/>
    <n v="640"/>
    <n v="650"/>
    <n v="650"/>
    <n v="648"/>
    <n v="661"/>
    <n v="662"/>
    <n v="663"/>
    <n v="66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3"/>
    <n v="4"/>
    <n v="5"/>
    <n v="5"/>
    <n v="5"/>
    <n v="6"/>
    <n v="7"/>
    <n v="6"/>
    <n v="6"/>
    <n v="7"/>
    <n v="7"/>
    <n v="7"/>
    <n v="7"/>
    <n v="7"/>
    <n v="12"/>
    <n v="13"/>
    <n v="14"/>
    <n v="14"/>
    <n v="21"/>
    <n v="28"/>
    <n v="32"/>
    <n v="32"/>
    <n v="33"/>
    <n v="36"/>
    <n v="38"/>
    <n v="40"/>
    <n v="40"/>
    <n v="43"/>
    <n v="45"/>
    <n v="46"/>
    <n v="47"/>
    <n v="47"/>
    <n v="48"/>
    <n v="49"/>
    <n v="53"/>
    <n v="55"/>
    <n v="56"/>
    <n v="60"/>
    <n v="61"/>
    <n v="61"/>
    <n v="62"/>
    <n v="63"/>
    <n v="65"/>
    <n v="72"/>
    <n v="75"/>
    <n v="75"/>
    <n v="76"/>
    <n v="78"/>
    <n v="78"/>
    <n v="79"/>
    <n v="79"/>
    <n v="82"/>
    <n v="83"/>
    <n v="85"/>
    <n v="85"/>
    <n v="91"/>
    <n v="93"/>
    <n v="95"/>
    <n v="95"/>
    <n v="101"/>
    <n v="101"/>
    <n v="100"/>
    <n v="102"/>
    <n v="104"/>
    <n v="104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10"/>
    <n v="11"/>
    <n v="11"/>
    <n v="15"/>
    <n v="16"/>
    <n v="17"/>
    <n v="23"/>
    <n v="24"/>
    <n v="28"/>
    <n v="30"/>
    <n v="36"/>
    <n v="37"/>
    <n v="38"/>
    <n v="39"/>
    <n v="45"/>
    <n v="47"/>
    <n v="50"/>
    <n v="51"/>
    <n v="53"/>
    <n v="55"/>
    <n v="58"/>
    <n v="60"/>
    <n v="65"/>
    <n v="66"/>
    <n v="73"/>
    <n v="74"/>
    <n v="76"/>
    <n v="78"/>
    <n v="79"/>
    <n v="81"/>
    <n v="86"/>
    <n v="92"/>
    <n v="95"/>
    <n v="99"/>
    <n v="100"/>
    <n v="100"/>
    <n v="104"/>
    <n v="105"/>
    <n v="107"/>
    <n v="107"/>
    <n v="109"/>
    <n v="111"/>
    <n v="112"/>
    <n v="115"/>
    <n v="120"/>
    <n v="121"/>
    <n v="124"/>
    <n v="127"/>
    <n v="126"/>
    <n v="131"/>
    <n v="131"/>
    <n v="131"/>
    <n v="133"/>
    <n v="145"/>
    <n v="148"/>
    <n v="150"/>
    <n v="152"/>
    <n v="152"/>
    <n v="153"/>
    <n v="153"/>
    <n v="155"/>
    <n v="15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9"/>
    <n v="10"/>
    <n v="11"/>
    <n v="14"/>
    <n v="15"/>
    <n v="16"/>
    <n v="17"/>
    <n v="17"/>
    <n v="18"/>
    <n v="19"/>
    <n v="19"/>
    <n v="21"/>
    <n v="22"/>
    <n v="22"/>
    <n v="22"/>
    <n v="22"/>
    <n v="22"/>
    <n v="22"/>
    <n v="22"/>
    <n v="22"/>
    <n v="22"/>
    <n v="22"/>
    <n v="22"/>
    <n v="22"/>
    <n v="22"/>
    <n v="23"/>
    <n v="23"/>
    <n v="23"/>
    <n v="24"/>
    <n v="24"/>
    <n v="24"/>
    <n v="23"/>
    <n v="23"/>
    <n v="26"/>
    <n v="24"/>
    <n v="24"/>
    <n v="24"/>
    <n v="24"/>
    <n v="24"/>
    <n v="26"/>
    <n v="25"/>
    <n v="27"/>
    <n v="30"/>
    <n v="30"/>
    <n v="30"/>
    <n v="30"/>
    <n v="30"/>
    <n v="30"/>
    <n v="30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7"/>
    <n v="10"/>
    <n v="10"/>
    <n v="11"/>
    <n v="12"/>
    <n v="12"/>
    <n v="13"/>
    <n v="18"/>
    <n v="19"/>
    <n v="19"/>
    <n v="25"/>
    <n v="27"/>
    <n v="32"/>
    <n v="34"/>
    <n v="35"/>
    <n v="35"/>
    <n v="38"/>
    <n v="41"/>
    <n v="42"/>
    <n v="43"/>
    <n v="45"/>
    <n v="46"/>
    <n v="47"/>
    <n v="47"/>
    <n v="48"/>
    <n v="50"/>
    <n v="51"/>
    <n v="51"/>
    <n v="51"/>
    <n v="51"/>
    <n v="52"/>
    <n v="52"/>
    <n v="53"/>
    <n v="53"/>
    <n v="55"/>
    <n v="55"/>
    <n v="56"/>
    <n v="57"/>
    <n v="60"/>
    <n v="61"/>
    <n v="61"/>
    <n v="63"/>
    <n v="63"/>
    <n v="63"/>
    <n v="63"/>
    <n v="64"/>
    <n v="64"/>
    <n v="65"/>
    <n v="69"/>
    <n v="69"/>
    <n v="68"/>
    <n v="68"/>
    <n v="68"/>
    <n v="70"/>
    <n v="71"/>
    <n v="73"/>
    <n v="77"/>
    <n v="77"/>
    <n v="79"/>
    <n v="78"/>
    <n v="78"/>
    <n v="78"/>
    <n v="79"/>
    <n v="81"/>
    <n v="84"/>
    <n v="85"/>
    <n v="85"/>
    <n v="93"/>
    <n v="92"/>
    <n v="9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6"/>
    <n v="7"/>
    <n v="8"/>
    <n v="8"/>
    <n v="8"/>
    <n v="8"/>
    <n v="8"/>
    <n v="9"/>
    <n v="9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8"/>
    <n v="18"/>
    <n v="19"/>
    <n v="21"/>
    <n v="21"/>
    <n v="21"/>
    <n v="23"/>
    <n v="23"/>
    <n v="23"/>
    <n v="24"/>
    <n v="24"/>
    <n v="24"/>
    <n v="25"/>
    <n v="26"/>
    <n v="26"/>
    <n v="27"/>
    <n v="27"/>
    <n v="27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8"/>
    <n v="8"/>
    <n v="9"/>
    <n v="9"/>
    <n v="11"/>
    <n v="11"/>
    <n v="12"/>
    <n v="13"/>
    <n v="14"/>
    <n v="15"/>
    <n v="16"/>
    <n v="18"/>
    <n v="18"/>
    <n v="19"/>
    <n v="22"/>
    <n v="23"/>
    <n v="24"/>
    <n v="24"/>
    <n v="25"/>
    <n v="26"/>
    <n v="27"/>
    <n v="27"/>
    <n v="29"/>
    <n v="31"/>
    <n v="34"/>
    <n v="34"/>
    <n v="35"/>
    <n v="35"/>
    <n v="38"/>
    <n v="38"/>
    <n v="38"/>
    <n v="38"/>
    <n v="39"/>
    <n v="41"/>
    <n v="41"/>
    <n v="42"/>
    <n v="41"/>
    <n v="43"/>
    <n v="45"/>
    <n v="45"/>
    <n v="45"/>
    <n v="48"/>
    <n v="49"/>
    <n v="50"/>
    <n v="50"/>
    <n v="52"/>
    <n v="54"/>
    <n v="54"/>
    <n v="55"/>
    <n v="55"/>
    <n v="56"/>
    <n v="57"/>
    <n v="55"/>
    <n v="55"/>
    <n v="56"/>
    <n v="58"/>
    <n v="59"/>
    <n v="58"/>
    <n v="59"/>
    <n v="59"/>
    <n v="66"/>
    <n v="69"/>
    <n v="74"/>
    <n v="81"/>
    <n v="89"/>
    <n v="94"/>
    <n v="95"/>
    <n v="95"/>
    <n v="88"/>
    <n v="91"/>
    <n v="9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9"/>
    <n v="11"/>
    <n v="11"/>
    <n v="14"/>
    <n v="15"/>
    <n v="18"/>
    <n v="23"/>
    <n v="23"/>
    <n v="26"/>
    <n v="28"/>
    <n v="29"/>
    <n v="30"/>
    <n v="31"/>
    <n v="35"/>
    <n v="36"/>
    <n v="36"/>
    <n v="37"/>
    <n v="41"/>
    <n v="42"/>
    <n v="43"/>
    <n v="43"/>
    <n v="44"/>
    <n v="45"/>
    <n v="45"/>
    <n v="45"/>
    <n v="45"/>
    <n v="46"/>
    <n v="47"/>
    <n v="47"/>
    <n v="49"/>
    <n v="49"/>
    <n v="49"/>
    <n v="50"/>
    <n v="51"/>
    <n v="52"/>
    <n v="52"/>
    <n v="53"/>
    <n v="53"/>
    <n v="54"/>
    <n v="56"/>
    <n v="56"/>
    <n v="57"/>
    <n v="58"/>
    <n v="58"/>
    <n v="61"/>
    <n v="61"/>
    <n v="63"/>
    <n v="65"/>
    <n v="65"/>
    <n v="66"/>
    <n v="66"/>
    <n v="66"/>
    <n v="66"/>
    <n v="67"/>
    <n v="69"/>
    <n v="69"/>
    <n v="69"/>
    <n v="69"/>
    <n v="69"/>
    <n v="69"/>
    <n v="69"/>
    <n v="69"/>
    <n v="70"/>
    <n v="70"/>
    <n v="71"/>
    <n v="71"/>
    <n v="71"/>
    <n v="71"/>
    <n v="73"/>
    <n v="73"/>
    <n v="73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4"/>
    <n v="5"/>
    <n v="5"/>
    <n v="7"/>
    <n v="7"/>
    <n v="7"/>
    <n v="8"/>
    <n v="7"/>
    <n v="7"/>
    <n v="7"/>
    <n v="7"/>
    <n v="8"/>
    <n v="8"/>
    <n v="8"/>
    <n v="8"/>
    <n v="8"/>
    <n v="8"/>
    <n v="9"/>
    <n v="10"/>
    <n v="10"/>
    <n v="10"/>
    <n v="10"/>
    <n v="10"/>
    <n v="11"/>
    <n v="13"/>
    <n v="14"/>
    <n v="14"/>
    <n v="14"/>
    <n v="21"/>
    <n v="21"/>
    <n v="21"/>
    <n v="22"/>
    <n v="23"/>
    <n v="25"/>
    <n v="25"/>
    <n v="26"/>
    <n v="26"/>
    <n v="28"/>
    <n v="30"/>
    <n v="32"/>
    <n v="32"/>
    <n v="32"/>
    <n v="34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6"/>
    <n v="6"/>
    <n v="6"/>
    <n v="12"/>
    <n v="13"/>
    <n v="14"/>
    <n v="14"/>
    <n v="15"/>
    <n v="17"/>
    <n v="18"/>
    <n v="17"/>
    <n v="17"/>
    <n v="17"/>
    <n v="18"/>
    <n v="19"/>
    <n v="21"/>
    <n v="21"/>
    <n v="23"/>
    <n v="23"/>
    <n v="26"/>
    <n v="28"/>
    <n v="30"/>
    <n v="31"/>
    <n v="32"/>
    <n v="33"/>
    <n v="34"/>
    <n v="34"/>
    <n v="34"/>
    <n v="34"/>
    <n v="35"/>
    <n v="35"/>
    <n v="35"/>
    <n v="35"/>
    <n v="35"/>
    <n v="35"/>
    <n v="35"/>
    <n v="36"/>
    <n v="36"/>
    <n v="36"/>
    <n v="37"/>
    <n v="39"/>
    <n v="38"/>
    <n v="38"/>
    <n v="38"/>
    <n v="39"/>
    <n v="40"/>
    <n v="40"/>
    <n v="40"/>
    <n v="44"/>
    <n v="44"/>
    <n v="44"/>
    <n v="44"/>
    <n v="45"/>
    <n v="45"/>
    <n v="45"/>
    <n v="47"/>
    <n v="48"/>
    <n v="48"/>
    <n v="48"/>
    <n v="50"/>
    <n v="52"/>
    <n v="53"/>
    <n v="53"/>
    <n v="54"/>
    <n v="55"/>
    <n v="55"/>
    <n v="56"/>
    <n v="56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8"/>
    <n v="9"/>
    <n v="9"/>
    <n v="9"/>
    <n v="9"/>
    <n v="11"/>
    <n v="11"/>
    <n v="12"/>
    <n v="12"/>
    <n v="14"/>
    <n v="14"/>
    <n v="14"/>
    <n v="15"/>
    <n v="15"/>
    <n v="16"/>
    <n v="16"/>
    <n v="17"/>
    <n v="19"/>
    <n v="25"/>
    <n v="27"/>
    <n v="30"/>
    <n v="36"/>
    <n v="40"/>
    <n v="41"/>
    <n v="42"/>
    <n v="48"/>
    <n v="47"/>
    <n v="50"/>
    <n v="54"/>
    <n v="55"/>
    <n v="57"/>
    <n v="59"/>
    <n v="60"/>
    <n v="60"/>
    <n v="62"/>
    <n v="65"/>
    <n v="65"/>
    <n v="66"/>
    <n v="68"/>
    <n v="70"/>
    <n v="71"/>
    <n v="72"/>
    <n v="74"/>
    <n v="78"/>
    <n v="80"/>
    <n v="81"/>
    <n v="83"/>
    <n v="83"/>
    <n v="84"/>
    <n v="85"/>
    <n v="86"/>
    <n v="89"/>
    <n v="8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5"/>
    <n v="5"/>
    <n v="5"/>
    <n v="5"/>
    <n v="7"/>
    <n v="10"/>
    <n v="11"/>
    <n v="12"/>
    <n v="12"/>
    <n v="12"/>
    <n v="14"/>
    <n v="15"/>
    <n v="16"/>
    <n v="16"/>
    <n v="16"/>
    <n v="18"/>
    <n v="21"/>
    <n v="22"/>
    <n v="22"/>
    <n v="22"/>
    <n v="22"/>
    <n v="23"/>
    <n v="24"/>
    <n v="24"/>
    <n v="24"/>
    <n v="25"/>
    <n v="27"/>
    <n v="27"/>
    <n v="27"/>
    <n v="28"/>
    <n v="29"/>
    <n v="30"/>
    <n v="30"/>
    <n v="31"/>
    <n v="32"/>
    <n v="32"/>
    <n v="33"/>
    <n v="33"/>
    <n v="35"/>
    <n v="36"/>
    <n v="36"/>
    <n v="37"/>
    <n v="37"/>
    <n v="39"/>
    <n v="41"/>
    <n v="42"/>
    <n v="42"/>
    <n v="42"/>
    <n v="44"/>
    <n v="46"/>
    <n v="46"/>
    <n v="46"/>
    <n v="44"/>
    <n v="46"/>
    <n v="48"/>
    <n v="50"/>
    <n v="51"/>
    <n v="51"/>
    <n v="49"/>
    <n v="50"/>
    <n v="51"/>
    <n v="52"/>
    <n v="54"/>
    <n v="55"/>
    <n v="56"/>
    <n v="57"/>
    <n v="61"/>
    <n v="63"/>
    <n v="64"/>
    <n v="6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5"/>
    <n v="7"/>
    <n v="9"/>
    <n v="10"/>
    <n v="12"/>
    <n v="11"/>
    <n v="14"/>
    <n v="14"/>
    <n v="14"/>
    <n v="15"/>
    <n v="16"/>
    <n v="17"/>
    <n v="18"/>
    <n v="21"/>
    <n v="22"/>
    <n v="25"/>
    <n v="29"/>
    <n v="32"/>
    <n v="39"/>
    <n v="45"/>
    <n v="47"/>
    <n v="50"/>
    <n v="58"/>
    <n v="65"/>
    <n v="68"/>
    <n v="74"/>
    <n v="78"/>
    <n v="81"/>
    <n v="83"/>
    <n v="88"/>
    <n v="90"/>
    <n v="90"/>
    <n v="94"/>
    <n v="98"/>
    <n v="117"/>
    <n v="117"/>
    <n v="122"/>
    <n v="123"/>
    <n v="127"/>
    <n v="129"/>
    <n v="133"/>
    <n v="133"/>
    <n v="133"/>
    <n v="135"/>
    <n v="136"/>
    <n v="138"/>
    <n v="144"/>
    <n v="148"/>
    <n v="150"/>
    <n v="154"/>
    <n v="158"/>
    <n v="158"/>
    <n v="159"/>
    <n v="163"/>
    <n v="171"/>
    <n v="173"/>
    <n v="175"/>
    <n v="181"/>
    <n v="191"/>
    <n v="196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5"/>
    <n v="9"/>
    <n v="11"/>
    <n v="13"/>
    <n v="16"/>
    <n v="16"/>
    <n v="20"/>
    <n v="22"/>
    <n v="29"/>
    <n v="31"/>
    <n v="31"/>
    <n v="36"/>
    <n v="38"/>
    <n v="40"/>
    <n v="41"/>
    <n v="46"/>
    <n v="48"/>
    <n v="49"/>
    <n v="53"/>
    <n v="57"/>
    <n v="57"/>
    <n v="62"/>
    <n v="67"/>
    <n v="68"/>
    <n v="70"/>
    <n v="71"/>
    <n v="71"/>
    <n v="71"/>
    <n v="71"/>
    <n v="71"/>
    <n v="74"/>
    <n v="77"/>
    <n v="78"/>
    <n v="77"/>
    <n v="77"/>
    <n v="77"/>
    <n v="77"/>
    <n v="77"/>
    <n v="77"/>
    <n v="77"/>
    <n v="77"/>
    <n v="78"/>
    <n v="80"/>
    <n v="78"/>
    <n v="80"/>
    <n v="82"/>
    <n v="82"/>
    <n v="85"/>
    <n v="86"/>
    <n v="87"/>
    <n v="92"/>
    <n v="100"/>
    <n v="113"/>
    <n v="115"/>
    <n v="123"/>
    <n v="128"/>
    <n v="139"/>
    <n v="143"/>
    <n v="143"/>
    <n v="151"/>
    <n v="153"/>
    <n v="153"/>
    <n v="159"/>
    <n v="163"/>
    <n v="166"/>
    <n v="166"/>
    <n v="168"/>
    <n v="178"/>
    <n v="191"/>
    <n v="191"/>
    <n v="194"/>
    <n v="198"/>
    <n v="19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6"/>
    <n v="7"/>
    <n v="8"/>
    <n v="8"/>
    <n v="9"/>
    <n v="9"/>
    <n v="9"/>
    <n v="10"/>
    <n v="10"/>
    <n v="10"/>
    <n v="11"/>
    <n v="12"/>
    <n v="12"/>
    <n v="11"/>
    <n v="17"/>
    <n v="16"/>
    <n v="19"/>
    <n v="19"/>
    <n v="19"/>
    <n v="19"/>
    <n v="20"/>
    <n v="23"/>
    <n v="23"/>
    <n v="24"/>
    <n v="24"/>
    <n v="24"/>
    <n v="25"/>
    <n v="26"/>
    <n v="27"/>
    <n v="27"/>
    <n v="27"/>
    <n v="27"/>
    <n v="28"/>
    <n v="29"/>
    <n v="29"/>
    <n v="32"/>
    <n v="33"/>
    <n v="37"/>
    <n v="39"/>
    <n v="39"/>
    <n v="45"/>
    <n v="51"/>
    <n v="58"/>
    <n v="72"/>
    <n v="76"/>
    <n v="109"/>
    <n v="125"/>
    <n v="133"/>
    <n v="148"/>
    <n v="154"/>
    <n v="171"/>
    <n v="177"/>
    <n v="204"/>
    <n v="210"/>
    <n v="224"/>
    <n v="235"/>
    <n v="262"/>
    <n v="28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5"/>
    <n v="7"/>
    <n v="8"/>
    <n v="8"/>
    <n v="11"/>
    <n v="11"/>
    <n v="12"/>
    <n v="12"/>
    <n v="13"/>
    <n v="13"/>
    <n v="13"/>
    <n v="14"/>
    <n v="14"/>
    <n v="14"/>
    <n v="14"/>
    <n v="14"/>
    <n v="15"/>
    <n v="17"/>
    <n v="15"/>
    <n v="15"/>
    <n v="15"/>
    <n v="16"/>
    <n v="16"/>
    <n v="16"/>
    <n v="17"/>
    <n v="16"/>
    <n v="16"/>
    <n v="16"/>
    <n v="17"/>
    <n v="17"/>
    <n v="18"/>
    <n v="19"/>
    <n v="19"/>
    <n v="19"/>
    <n v="20"/>
    <n v="21"/>
    <n v="21"/>
    <n v="21"/>
    <n v="21"/>
    <n v="21"/>
    <n v="22"/>
    <n v="22"/>
    <n v="22"/>
    <n v="22"/>
    <n v="22"/>
    <n v="22"/>
    <n v="23"/>
    <n v="23"/>
    <n v="22"/>
    <n v="22"/>
    <n v="22"/>
    <n v="25"/>
    <n v="27"/>
    <n v="27"/>
    <n v="27"/>
    <n v="28"/>
    <n v="63"/>
    <n v="59"/>
    <n v="61"/>
    <n v="64"/>
    <n v="69"/>
    <n v="69"/>
    <n v="68"/>
    <n v="68"/>
    <n v="67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8"/>
    <n v="9"/>
    <n v="11"/>
    <n v="12"/>
    <n v="12"/>
    <n v="14"/>
    <n v="16"/>
    <n v="17"/>
    <n v="22"/>
    <n v="25"/>
    <n v="30"/>
    <n v="30"/>
    <n v="32"/>
    <n v="33"/>
    <n v="37"/>
    <n v="40"/>
    <n v="42"/>
    <n v="45"/>
    <n v="49"/>
    <n v="49"/>
    <n v="51"/>
    <n v="53"/>
    <n v="53"/>
    <n v="55"/>
    <n v="58"/>
    <n v="61"/>
    <n v="64"/>
    <n v="66"/>
    <n v="65"/>
    <n v="66"/>
    <n v="68"/>
    <n v="68"/>
    <n v="68"/>
    <n v="68"/>
    <n v="69"/>
    <n v="69"/>
    <n v="69"/>
    <n v="69"/>
    <n v="69"/>
    <n v="70"/>
    <n v="71"/>
    <n v="72"/>
    <n v="74"/>
    <n v="74"/>
    <n v="75"/>
    <n v="77"/>
    <n v="77"/>
    <n v="78"/>
    <n v="78"/>
    <n v="78"/>
    <n v="78"/>
    <n v="78"/>
    <n v="78"/>
    <n v="78"/>
    <n v="78"/>
    <n v="80"/>
    <n v="80"/>
    <n v="81"/>
    <n v="81"/>
    <n v="82"/>
    <n v="84"/>
    <n v="85"/>
    <n v="85"/>
    <n v="85"/>
    <n v="86"/>
    <n v="88"/>
    <n v="88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4"/>
    <n v="4"/>
    <n v="7"/>
    <n v="9"/>
    <n v="9"/>
    <n v="11"/>
    <n v="11"/>
    <n v="12"/>
    <n v="15"/>
    <n v="17"/>
    <n v="16"/>
    <n v="17"/>
    <n v="17"/>
    <n v="18"/>
    <n v="19"/>
    <n v="20"/>
    <n v="20"/>
    <n v="22"/>
    <n v="24"/>
    <n v="27"/>
    <n v="29"/>
    <n v="33"/>
    <n v="36"/>
    <n v="34"/>
    <n v="36"/>
    <n v="37"/>
    <n v="38"/>
    <n v="38"/>
    <n v="38"/>
    <n v="40"/>
    <n v="41"/>
    <n v="43"/>
    <n v="42"/>
    <n v="44"/>
    <n v="47"/>
    <n v="47"/>
    <n v="49"/>
    <n v="52"/>
    <n v="53"/>
    <n v="57"/>
    <n v="61"/>
    <n v="61"/>
    <n v="63"/>
    <n v="66"/>
    <n v="67"/>
    <n v="67"/>
    <n v="70"/>
    <n v="73"/>
    <n v="75"/>
    <n v="81"/>
    <n v="83"/>
    <n v="86"/>
    <n v="86"/>
    <n v="92"/>
    <n v="92"/>
    <n v="98"/>
    <n v="98"/>
    <n v="98"/>
    <n v="102"/>
    <n v="105"/>
    <n v="105"/>
    <n v="109"/>
    <n v="112"/>
    <n v="117"/>
    <n v="120"/>
    <n v="121"/>
    <n v="122"/>
    <n v="124"/>
    <n v="12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9"/>
    <n v="9"/>
    <n v="11"/>
    <n v="11"/>
    <n v="11"/>
    <n v="11"/>
    <n v="11"/>
    <n v="13"/>
    <n v="14"/>
    <n v="14"/>
    <n v="14"/>
    <n v="14"/>
    <n v="14"/>
    <n v="14"/>
    <n v="15"/>
    <n v="15"/>
    <n v="16"/>
    <n v="17"/>
    <n v="17"/>
    <n v="17"/>
    <n v="17"/>
    <n v="17"/>
    <n v="18"/>
    <n v="19"/>
    <n v="19"/>
    <n v="19"/>
    <n v="19"/>
    <n v="20"/>
    <n v="20"/>
    <n v="20"/>
    <n v="20"/>
    <n v="21"/>
    <n v="23"/>
    <n v="25"/>
    <n v="27"/>
    <n v="30"/>
    <n v="31"/>
    <n v="36"/>
    <n v="36"/>
    <n v="44"/>
    <n v="65"/>
    <n v="66"/>
    <n v="71"/>
    <n v="71"/>
    <n v="73"/>
    <n v="75"/>
    <n v="75"/>
    <n v="76"/>
    <n v="79"/>
    <n v="82"/>
    <n v="82"/>
    <n v="84"/>
    <n v="84"/>
    <n v="85"/>
    <n v="85"/>
    <n v="87"/>
    <n v="90"/>
    <n v="93"/>
    <n v="94"/>
    <n v="96"/>
    <n v="97"/>
    <n v="104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4"/>
    <n v="5"/>
    <n v="5"/>
    <n v="9"/>
    <n v="9"/>
    <n v="11"/>
    <n v="13"/>
    <n v="19"/>
    <n v="31"/>
    <n v="32"/>
    <n v="32"/>
    <n v="38"/>
    <n v="47"/>
    <n v="55"/>
    <n v="58"/>
    <n v="63"/>
    <n v="64"/>
    <n v="64"/>
    <n v="65"/>
    <n v="72"/>
    <n v="81"/>
    <n v="85"/>
    <n v="91"/>
    <n v="95"/>
    <n v="103"/>
    <n v="103"/>
    <n v="110"/>
    <n v="117"/>
    <n v="120"/>
    <n v="122"/>
    <n v="126"/>
    <n v="129"/>
    <n v="134"/>
    <n v="135"/>
    <n v="139"/>
    <n v="144"/>
    <n v="147"/>
    <n v="151"/>
    <n v="154"/>
    <n v="155"/>
    <n v="154"/>
    <n v="162"/>
    <n v="162"/>
    <n v="164"/>
    <n v="169"/>
    <n v="169"/>
    <n v="171"/>
    <n v="176"/>
    <n v="180"/>
    <n v="182"/>
    <n v="188"/>
    <n v="190"/>
    <n v="192"/>
    <n v="194"/>
    <n v="194"/>
    <n v="198"/>
    <n v="204"/>
    <n v="215"/>
    <n v="219"/>
    <n v="221"/>
    <n v="223"/>
    <n v="227"/>
    <n v="239"/>
    <n v="273"/>
    <n v="281"/>
    <n v="283"/>
    <n v="286"/>
    <n v="291"/>
    <n v="296"/>
    <n v="29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2"/>
    <n v="3"/>
    <n v="6"/>
    <n v="6"/>
    <n v="10"/>
    <n v="10"/>
    <n v="10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7"/>
    <n v="23"/>
    <n v="26"/>
    <n v="29"/>
    <n v="29"/>
    <n v="34"/>
    <n v="34"/>
    <n v="38"/>
    <n v="38"/>
    <n v="41"/>
    <n v="44"/>
    <n v="46"/>
    <n v="46"/>
    <n v="49"/>
    <n v="50"/>
    <n v="51"/>
    <n v="55"/>
    <n v="60"/>
    <n v="60"/>
    <n v="60"/>
    <n v="62"/>
    <n v="6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5"/>
    <n v="6"/>
    <n v="6"/>
    <n v="6"/>
    <n v="6"/>
    <n v="6"/>
    <n v="7"/>
    <n v="8"/>
    <n v="8"/>
    <n v="8"/>
    <n v="11"/>
    <n v="11"/>
    <n v="14"/>
    <n v="14"/>
    <n v="15"/>
    <n v="17"/>
    <n v="19"/>
    <n v="20"/>
    <n v="20"/>
    <n v="20"/>
    <n v="20"/>
    <n v="23"/>
    <n v="24"/>
    <n v="24"/>
    <n v="30"/>
    <n v="30"/>
    <n v="30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6"/>
    <n v="18"/>
    <n v="21"/>
    <n v="27"/>
    <n v="34"/>
    <n v="56"/>
    <n v="60"/>
    <n v="61"/>
    <n v="68"/>
    <n v="71"/>
    <n v="73"/>
    <n v="79"/>
    <n v="82"/>
    <n v="85"/>
    <n v="90"/>
    <n v="97"/>
    <n v="102"/>
    <n v="10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8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9"/>
    <n v="10"/>
    <n v="10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8"/>
    <n v="10"/>
    <n v="15"/>
    <n v="17"/>
    <n v="20"/>
    <n v="22"/>
    <n v="37"/>
    <n v="37"/>
    <n v="49"/>
    <n v="54"/>
    <n v="59"/>
    <n v="64"/>
    <n v="66"/>
    <n v="69"/>
    <n v="69"/>
    <n v="75"/>
    <n v="75"/>
    <n v="76"/>
    <n v="77"/>
    <n v="77"/>
    <n v="78"/>
    <n v="78"/>
    <n v="79"/>
    <n v="80"/>
    <n v="82"/>
    <n v="87"/>
    <n v="87"/>
    <n v="92"/>
    <n v="93"/>
    <n v="93"/>
    <n v="93"/>
    <n v="94"/>
    <n v="96"/>
    <n v="97"/>
    <n v="98"/>
    <n v="99"/>
    <n v="98"/>
    <n v="98"/>
    <n v="98"/>
    <n v="99"/>
    <n v="99"/>
    <n v="100"/>
    <n v="102"/>
    <n v="102"/>
    <n v="102"/>
    <n v="97"/>
    <n v="97"/>
    <n v="98"/>
    <n v="98"/>
    <n v="98"/>
    <n v="98"/>
    <n v="100"/>
    <n v="100"/>
    <n v="100"/>
    <n v="100"/>
    <n v="100"/>
    <n v="100"/>
    <n v="100"/>
    <n v="104"/>
    <n v="105"/>
    <n v="106"/>
    <n v="106"/>
    <n v="108"/>
    <n v="111"/>
    <n v="115"/>
    <n v="116"/>
    <n v="122"/>
    <n v="123"/>
    <n v="130"/>
    <n v="138"/>
    <n v="144"/>
    <n v="147"/>
    <n v="152"/>
    <n v="153"/>
    <n v="154"/>
    <n v="162"/>
    <n v="169"/>
    <n v="17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8"/>
    <n v="8"/>
    <n v="8"/>
    <n v="11"/>
    <n v="14"/>
    <n v="14"/>
    <n v="16"/>
    <n v="20"/>
    <n v="20"/>
    <n v="20"/>
    <n v="22"/>
    <n v="22"/>
    <n v="22"/>
    <n v="26"/>
    <n v="28"/>
    <n v="30"/>
    <n v="31"/>
    <n v="32"/>
    <n v="33"/>
    <n v="35"/>
    <n v="43"/>
    <n v="48"/>
    <n v="48"/>
    <n v="57"/>
    <n v="63"/>
    <n v="68"/>
    <n v="76"/>
    <n v="87"/>
    <n v="141"/>
    <n v="185"/>
    <n v="229"/>
    <n v="341"/>
    <n v="369"/>
    <n v="386"/>
    <n v="404"/>
    <n v="409"/>
    <n v="432"/>
    <n v="442"/>
    <n v="447"/>
    <n v="464"/>
    <n v="476"/>
    <n v="496"/>
    <n v="502"/>
    <n v="506"/>
    <n v="506"/>
    <n v="520"/>
    <n v="543"/>
    <n v="562"/>
    <n v="587"/>
    <n v="599"/>
    <n v="609"/>
    <n v="617"/>
    <n v="628"/>
    <n v="640"/>
    <n v="662"/>
    <n v="677"/>
    <n v="687"/>
    <n v="690"/>
    <n v="692"/>
    <n v="709"/>
    <n v="719"/>
    <n v="725"/>
    <n v="736"/>
    <n v="74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5"/>
    <n v="10"/>
    <n v="13"/>
    <n v="13"/>
    <n v="16"/>
    <n v="16"/>
    <n v="16"/>
    <n v="21"/>
    <n v="22"/>
    <n v="23"/>
    <n v="23"/>
    <n v="24"/>
    <n v="24"/>
    <n v="24"/>
    <n v="26"/>
    <n v="25"/>
    <n v="25"/>
    <n v="26"/>
    <n v="26"/>
    <n v="26"/>
    <n v="26"/>
    <n v="26"/>
    <n v="25"/>
    <n v="26"/>
    <n v="26"/>
    <n v="26"/>
    <n v="26"/>
    <n v="26"/>
    <n v="26"/>
    <n v="26"/>
    <n v="26"/>
    <n v="27"/>
    <n v="27"/>
    <n v="27"/>
    <n v="27"/>
    <n v="27"/>
    <n v="27"/>
    <n v="28"/>
    <n v="28"/>
    <n v="30"/>
    <n v="32"/>
    <n v="34"/>
    <n v="34"/>
    <n v="28"/>
    <n v="28"/>
    <n v="28"/>
    <n v="29"/>
    <n v="29"/>
    <n v="29"/>
    <n v="30"/>
    <n v="32"/>
    <n v="35"/>
    <n v="35"/>
    <n v="35"/>
    <n v="40"/>
    <n v="42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8"/>
    <n v="13"/>
    <n v="14"/>
    <n v="17"/>
    <n v="18"/>
    <n v="18"/>
    <n v="18"/>
    <n v="18"/>
    <n v="19"/>
    <n v="19"/>
    <n v="19"/>
    <n v="20"/>
    <n v="21"/>
    <n v="21"/>
    <n v="20"/>
    <n v="20"/>
    <n v="20"/>
    <n v="20"/>
    <n v="20"/>
    <n v="21"/>
    <n v="21"/>
    <n v="21"/>
    <n v="21"/>
    <n v="21"/>
    <n v="21"/>
    <n v="21"/>
    <n v="21"/>
    <n v="21"/>
    <n v="21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6"/>
    <n v="26"/>
    <n v="26"/>
    <n v="27"/>
    <n v="27"/>
    <n v="29"/>
    <n v="29"/>
    <n v="29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7"/>
    <n v="11"/>
    <n v="12"/>
    <n v="17"/>
    <n v="19"/>
    <n v="19"/>
    <n v="20"/>
    <n v="21"/>
    <n v="24"/>
    <n v="24"/>
    <n v="24"/>
    <n v="25"/>
    <n v="26"/>
    <n v="26"/>
    <n v="26"/>
    <n v="26"/>
    <n v="26"/>
    <n v="26"/>
    <n v="31"/>
    <n v="32"/>
    <n v="32"/>
    <n v="32"/>
    <n v="33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6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5"/>
    <n v="5"/>
    <n v="13"/>
    <n v="15"/>
    <n v="15"/>
    <n v="15"/>
    <n v="15"/>
    <n v="16"/>
    <n v="16"/>
    <n v="20"/>
    <n v="20"/>
    <n v="20"/>
    <n v="23"/>
    <n v="26"/>
    <n v="28"/>
    <n v="28"/>
    <n v="30"/>
    <n v="30"/>
    <n v="30"/>
    <n v="33"/>
    <n v="35"/>
    <n v="36"/>
    <n v="36"/>
    <n v="36"/>
    <n v="37"/>
    <n v="40"/>
    <n v="42"/>
    <n v="43"/>
    <n v="43"/>
    <n v="47"/>
    <n v="48"/>
    <n v="48"/>
    <n v="49"/>
    <n v="49"/>
    <n v="49"/>
    <n v="49"/>
    <n v="49"/>
    <n v="49"/>
    <n v="49"/>
    <n v="49"/>
    <n v="49"/>
    <n v="49"/>
    <n v="49"/>
    <n v="51"/>
    <n v="51"/>
    <n v="52"/>
    <n v="52"/>
    <n v="52"/>
    <n v="52"/>
    <n v="54"/>
    <n v="54"/>
    <n v="54"/>
    <n v="54"/>
    <n v="55"/>
    <n v="56"/>
    <n v="57"/>
    <n v="58"/>
    <n v="59"/>
    <n v="62"/>
    <n v="64"/>
    <n v="68"/>
    <n v="70"/>
    <n v="73"/>
    <n v="73"/>
    <n v="73"/>
    <n v="74"/>
    <n v="76"/>
    <n v="76"/>
    <n v="77"/>
    <n v="8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2"/>
    <n v="2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4"/>
    <n v="4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6"/>
    <n v="6"/>
    <n v="6"/>
    <n v="6"/>
    <n v="8"/>
    <n v="8"/>
    <n v="8"/>
    <n v="8"/>
    <n v="8"/>
    <n v="9"/>
    <n v="14"/>
    <n v="17"/>
    <n v="21"/>
    <n v="21"/>
    <n v="22"/>
    <n v="22"/>
    <n v="26"/>
    <n v="25"/>
    <n v="25"/>
    <n v="26"/>
    <n v="27"/>
    <n v="34"/>
    <n v="37"/>
    <n v="42"/>
    <n v="45"/>
    <n v="45"/>
    <n v="47"/>
    <n v="50"/>
    <n v="53"/>
    <n v="53"/>
    <n v="53"/>
    <n v="54"/>
    <n v="55"/>
    <n v="55"/>
    <n v="55"/>
    <n v="58"/>
    <n v="58"/>
    <n v="58"/>
    <n v="61"/>
    <n v="61"/>
    <n v="62"/>
    <n v="63"/>
    <n v="63"/>
    <n v="63"/>
    <n v="63"/>
    <n v="64"/>
    <n v="64"/>
    <n v="65"/>
    <n v="65"/>
    <n v="69"/>
    <n v="69"/>
    <n v="69"/>
    <n v="69"/>
    <n v="69"/>
    <n v="71"/>
    <n v="72"/>
    <n v="72"/>
    <n v="72"/>
    <n v="72"/>
    <n v="72"/>
    <n v="74"/>
    <n v="75"/>
    <n v="77"/>
    <n v="77"/>
    <n v="79"/>
    <n v="80"/>
    <n v="82"/>
    <n v="82"/>
    <n v="85"/>
    <n v="85"/>
    <n v="89"/>
    <n v="90"/>
    <n v="93"/>
    <n v="96"/>
    <n v="97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4"/>
    <n v="7"/>
    <n v="7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1"/>
    <n v="2"/>
    <n v="3"/>
    <n v="7"/>
    <n v="7"/>
    <n v="12"/>
    <n v="12"/>
    <n v="12"/>
    <n v="12"/>
    <n v="12"/>
    <n v="16"/>
    <n v="16"/>
    <n v="17"/>
    <n v="17"/>
    <n v="17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4"/>
    <n v="24"/>
    <n v="27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5"/>
    <n v="9"/>
    <n v="10"/>
    <n v="11"/>
    <n v="13"/>
    <n v="16"/>
    <n v="21"/>
    <n v="23"/>
    <n v="23"/>
    <n v="32"/>
    <n v="32"/>
    <n v="37"/>
    <n v="37"/>
    <n v="37"/>
    <n v="37"/>
    <n v="42"/>
    <n v="46"/>
    <n v="48"/>
    <n v="51"/>
    <n v="51"/>
    <n v="51"/>
    <n v="52"/>
    <n v="55"/>
    <n v="56"/>
    <n v="57"/>
    <n v="59"/>
    <n v="61"/>
    <n v="61"/>
    <n v="62"/>
    <n v="63"/>
    <n v="65"/>
    <n v="67"/>
    <n v="68"/>
    <n v="69"/>
    <n v="69"/>
    <n v="70"/>
    <n v="72"/>
    <n v="75"/>
    <n v="76"/>
    <n v="80"/>
    <n v="84"/>
    <n v="85"/>
    <n v="91"/>
    <n v="90"/>
    <n v="96"/>
    <n v="96"/>
    <n v="96"/>
    <n v="96"/>
    <n v="102"/>
    <n v="105"/>
    <n v="111"/>
    <n v="116"/>
    <n v="116"/>
    <n v="117"/>
    <n v="123"/>
    <n v="125"/>
    <n v="127"/>
    <n v="133"/>
    <n v="141"/>
    <n v="149"/>
    <n v="149"/>
    <n v="149"/>
    <n v="158"/>
    <n v="162"/>
    <n v="167"/>
    <n v="171"/>
    <n v="173"/>
    <n v="173"/>
    <n v="173"/>
    <n v="177"/>
    <n v="181"/>
    <n v="18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5"/>
    <n v="6"/>
    <n v="6"/>
    <n v="7"/>
    <n v="7"/>
    <n v="8"/>
    <n v="8"/>
    <n v="8"/>
    <n v="11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5"/>
    <n v="5"/>
    <n v="6"/>
    <n v="8"/>
    <n v="10"/>
    <n v="17"/>
    <n v="17"/>
    <n v="25"/>
    <n v="25"/>
    <n v="25"/>
    <n v="25"/>
    <n v="25"/>
    <n v="28"/>
    <n v="28"/>
    <n v="31"/>
    <n v="32"/>
    <n v="32"/>
    <n v="35"/>
    <n v="35"/>
    <n v="36"/>
    <n v="36"/>
    <n v="37"/>
    <n v="38"/>
    <n v="38"/>
    <n v="41"/>
    <n v="42"/>
    <n v="44"/>
    <n v="46"/>
    <n v="46"/>
    <n v="46"/>
    <n v="46"/>
    <n v="47"/>
    <n v="49"/>
    <n v="50"/>
    <n v="50"/>
    <n v="50"/>
    <n v="50"/>
    <n v="50"/>
    <n v="51"/>
    <n v="51"/>
    <n v="53"/>
    <n v="54"/>
    <n v="54"/>
    <n v="52"/>
    <n v="53"/>
    <n v="55"/>
    <n v="54"/>
    <n v="54"/>
    <n v="56"/>
    <n v="56"/>
    <n v="56"/>
    <n v="56"/>
    <n v="56"/>
    <n v="56"/>
    <n v="56"/>
    <n v="56"/>
    <n v="56"/>
    <n v="56"/>
    <n v="56"/>
    <n v="56"/>
    <n v="58"/>
    <n v="59"/>
    <n v="59"/>
    <n v="60"/>
    <n v="60"/>
    <n v="60"/>
    <n v="60"/>
    <n v="60"/>
    <n v="60"/>
    <n v="60"/>
    <n v="61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5"/>
    <n v="4"/>
    <n v="4"/>
    <n v="4"/>
    <n v="4"/>
    <n v="5"/>
    <n v="5"/>
    <n v="5"/>
    <n v="6"/>
    <n v="6"/>
    <n v="6"/>
    <n v="6"/>
    <n v="5"/>
    <n v="5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6"/>
    <n v="6"/>
    <n v="6"/>
    <n v="6"/>
    <n v="6"/>
    <n v="7"/>
    <n v="7"/>
    <n v="8"/>
    <n v="8"/>
    <n v="9"/>
    <n v="9"/>
    <n v="12"/>
    <n v="13"/>
    <n v="14"/>
    <n v="16"/>
    <n v="16"/>
    <n v="17"/>
    <n v="18"/>
    <n v="18"/>
    <n v="19"/>
    <n v="19"/>
    <n v="19"/>
    <n v="19"/>
    <n v="19"/>
    <n v="19"/>
    <n v="19"/>
    <n v="19"/>
    <n v="20"/>
    <n v="20"/>
    <n v="20"/>
    <n v="21"/>
    <n v="21"/>
    <n v="21"/>
    <n v="22"/>
    <n v="23"/>
    <n v="23"/>
    <n v="24"/>
    <n v="23"/>
    <n v="23"/>
    <n v="24"/>
    <n v="24"/>
    <n v="24"/>
    <n v="24"/>
    <n v="24"/>
    <n v="24"/>
    <n v="24"/>
    <n v="24"/>
    <n v="25"/>
    <n v="25"/>
    <n v="26"/>
    <n v="26"/>
    <n v="26"/>
    <n v="26"/>
    <n v="25"/>
    <n v="28"/>
    <n v="28"/>
    <n v="30"/>
    <n v="31"/>
    <n v="31"/>
    <n v="32"/>
    <n v="33"/>
    <n v="38"/>
    <n v="38"/>
    <n v="45"/>
    <n v="45"/>
    <n v="45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6"/>
    <n v="7"/>
    <n v="7"/>
    <n v="13"/>
    <n v="16"/>
    <n v="19"/>
    <n v="19"/>
    <n v="24"/>
    <n v="24"/>
    <n v="33"/>
    <n v="35"/>
    <n v="35"/>
    <n v="56"/>
    <n v="68"/>
    <n v="83"/>
    <n v="83"/>
    <n v="84"/>
    <n v="87"/>
    <n v="87"/>
    <n v="89"/>
    <n v="91"/>
    <n v="95"/>
    <n v="98"/>
    <n v="99"/>
    <n v="102"/>
    <n v="105"/>
    <n v="105"/>
    <n v="106"/>
    <n v="106"/>
    <n v="106"/>
    <n v="106"/>
    <n v="110"/>
    <n v="112"/>
    <n v="114"/>
    <n v="114"/>
    <n v="119"/>
    <n v="122"/>
    <n v="125"/>
    <n v="127"/>
    <n v="132"/>
    <n v="137"/>
    <n v="129"/>
    <n v="129"/>
    <n v="129"/>
    <n v="130"/>
    <n v="131"/>
    <n v="133"/>
    <n v="134"/>
    <n v="134"/>
    <n v="134"/>
    <n v="134"/>
    <n v="135"/>
    <n v="135"/>
    <n v="136"/>
    <n v="137"/>
    <n v="137"/>
    <n v="138"/>
    <n v="138"/>
    <n v="140"/>
    <n v="140"/>
    <n v="140"/>
    <n v="140"/>
    <n v="140"/>
    <n v="139"/>
    <n v="139"/>
    <n v="141"/>
    <n v="142"/>
    <n v="143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6"/>
    <n v="17"/>
    <n v="17"/>
    <n v="19"/>
    <n v="21"/>
    <n v="25"/>
    <n v="26"/>
    <n v="26"/>
    <n v="31"/>
    <n v="35"/>
    <n v="41"/>
    <n v="41"/>
    <n v="43"/>
    <n v="4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8"/>
    <n v="8"/>
    <n v="10"/>
    <n v="17"/>
    <n v="19"/>
    <n v="23"/>
    <n v="25"/>
    <n v="31"/>
    <n v="41"/>
    <n v="46"/>
    <n v="48"/>
    <n v="48"/>
    <n v="51"/>
    <n v="54"/>
    <n v="54"/>
    <n v="64"/>
    <n v="64"/>
    <n v="69"/>
    <n v="72"/>
    <n v="72"/>
    <n v="74"/>
    <n v="76"/>
    <n v="77"/>
    <n v="79"/>
    <n v="79"/>
    <n v="80"/>
    <n v="80"/>
    <n v="81"/>
    <n v="87"/>
    <n v="88"/>
    <n v="90"/>
    <n v="90"/>
    <n v="92"/>
    <n v="92"/>
    <n v="92"/>
    <n v="93"/>
    <n v="93"/>
    <n v="93"/>
    <n v="93"/>
    <n v="93"/>
    <n v="95"/>
    <n v="96"/>
    <n v="96"/>
    <n v="97"/>
    <n v="97"/>
    <n v="99"/>
    <n v="99"/>
    <n v="99"/>
    <n v="99"/>
    <n v="103"/>
    <n v="103"/>
    <n v="103"/>
    <n v="103"/>
    <n v="103"/>
    <n v="104"/>
    <n v="105"/>
    <n v="105"/>
    <n v="105"/>
    <n v="105"/>
    <n v="107"/>
    <n v="107"/>
    <n v="111"/>
    <n v="112"/>
    <n v="117"/>
    <n v="121"/>
    <n v="122"/>
    <n v="122"/>
    <n v="125"/>
    <n v="125"/>
    <n v="128"/>
    <n v="139"/>
    <n v="148"/>
    <n v="151"/>
    <n v="155"/>
    <n v="155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8"/>
    <n v="8"/>
    <n v="8"/>
    <n v="10"/>
    <n v="14"/>
    <n v="17"/>
    <n v="31"/>
    <n v="41"/>
    <n v="43"/>
    <n v="48"/>
    <n v="56"/>
    <n v="77"/>
    <n v="86"/>
    <n v="103"/>
    <n v="103"/>
    <n v="135"/>
    <n v="135"/>
    <n v="155"/>
    <n v="162"/>
    <n v="162"/>
    <n v="167"/>
    <n v="199"/>
    <n v="217"/>
    <n v="225"/>
    <n v="225"/>
    <n v="237"/>
    <n v="237"/>
    <n v="260"/>
    <n v="267"/>
    <n v="268"/>
    <n v="268"/>
    <n v="271"/>
    <n v="279"/>
    <n v="288"/>
    <n v="287"/>
    <n v="300"/>
    <n v="303"/>
    <n v="307"/>
    <n v="309"/>
    <n v="309"/>
    <n v="313"/>
    <n v="315"/>
    <n v="328"/>
    <n v="339"/>
    <n v="342"/>
    <n v="335"/>
    <n v="347"/>
    <n v="362"/>
    <n v="373"/>
    <n v="380"/>
    <n v="390"/>
    <n v="398"/>
    <n v="388"/>
    <n v="402"/>
    <n v="401"/>
    <n v="395"/>
    <n v="425"/>
    <n v="432"/>
    <n v="446"/>
    <n v="454"/>
    <n v="457"/>
    <n v="457"/>
    <n v="469"/>
    <n v="485"/>
    <n v="495"/>
    <n v="517"/>
    <n v="520"/>
    <n v="528"/>
    <n v="515"/>
    <n v="554"/>
    <n v="560"/>
    <n v="570"/>
    <n v="596"/>
    <n v="613"/>
    <n v="637"/>
    <n v="656"/>
    <n v="676"/>
    <n v="68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6"/>
    <n v="7"/>
    <n v="7"/>
    <n v="7"/>
    <n v="9"/>
    <n v="11"/>
    <n v="11"/>
    <n v="13"/>
    <n v="15"/>
    <n v="15"/>
    <n v="16"/>
    <n v="20"/>
    <n v="22"/>
    <n v="18"/>
    <n v="25"/>
    <n v="27"/>
    <n v="27"/>
    <n v="28"/>
    <n v="28"/>
    <n v="28"/>
    <n v="28"/>
    <n v="28"/>
    <n v="29"/>
    <n v="30"/>
    <n v="30"/>
    <n v="24"/>
    <n v="24"/>
    <n v="24"/>
    <n v="24"/>
    <n v="24"/>
    <n v="24"/>
    <n v="24"/>
    <n v="24"/>
    <n v="25"/>
    <n v="25"/>
    <n v="25"/>
    <n v="24"/>
    <n v="24"/>
    <n v="24"/>
    <n v="24"/>
    <n v="28"/>
    <n v="28"/>
    <n v="28"/>
    <n v="29"/>
    <n v="29"/>
    <n v="29"/>
    <n v="29"/>
    <n v="29"/>
    <n v="29"/>
    <n v="29"/>
    <n v="29"/>
    <n v="29"/>
    <n v="29"/>
    <n v="32"/>
    <n v="32"/>
    <n v="32"/>
    <n v="32"/>
    <n v="32"/>
    <n v="33"/>
    <n v="33"/>
    <n v="36"/>
    <n v="36"/>
    <n v="37"/>
    <n v="37"/>
    <n v="38"/>
    <n v="39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10"/>
    <n v="15"/>
    <n v="17"/>
    <n v="17"/>
    <n v="18"/>
    <n v="30"/>
    <n v="38"/>
    <n v="47"/>
    <n v="47"/>
    <n v="69"/>
    <n v="69"/>
    <n v="81"/>
    <n v="92"/>
    <n v="93"/>
    <n v="95"/>
    <n v="107"/>
    <n v="117"/>
    <n v="124"/>
    <n v="129"/>
    <n v="139"/>
    <n v="139"/>
    <n v="155"/>
    <n v="179"/>
    <n v="183"/>
    <n v="214"/>
    <n v="222"/>
    <n v="231"/>
    <n v="238"/>
    <n v="244"/>
    <n v="251"/>
    <n v="253"/>
    <n v="258"/>
    <n v="266"/>
    <n v="267"/>
    <n v="273"/>
    <n v="274"/>
    <n v="277"/>
    <n v="279"/>
    <n v="285"/>
    <n v="290"/>
    <n v="293"/>
    <n v="301"/>
    <n v="304"/>
    <n v="307"/>
    <n v="309"/>
    <n v="309"/>
    <n v="309"/>
    <n v="310"/>
    <n v="314"/>
    <n v="316"/>
    <n v="318"/>
    <n v="326"/>
    <n v="328"/>
    <n v="330"/>
    <n v="331"/>
    <n v="331"/>
    <n v="333"/>
    <n v="334"/>
    <n v="337"/>
    <n v="337"/>
    <n v="337"/>
    <n v="344"/>
    <n v="345"/>
    <n v="348"/>
    <n v="349"/>
    <n v="349"/>
    <n v="349"/>
    <n v="363"/>
    <n v="390"/>
    <n v="395"/>
    <n v="396"/>
    <n v="39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8"/>
    <n v="9"/>
    <n v="10"/>
    <n v="10"/>
    <n v="19"/>
    <n v="19"/>
    <n v="26"/>
    <n v="26"/>
    <n v="29"/>
    <n v="29"/>
    <n v="32"/>
    <n v="33"/>
    <n v="33"/>
    <n v="35"/>
    <n v="36"/>
    <n v="41"/>
    <n v="37"/>
    <n v="45"/>
    <n v="45"/>
    <n v="45"/>
    <n v="45"/>
    <n v="48"/>
    <n v="48"/>
    <n v="48"/>
    <n v="50"/>
    <n v="52"/>
    <n v="52"/>
    <n v="52"/>
    <n v="53"/>
    <n v="53"/>
    <n v="53"/>
    <n v="54"/>
    <n v="54"/>
    <n v="54"/>
    <n v="54"/>
    <n v="55"/>
    <n v="57"/>
    <n v="59"/>
    <n v="59"/>
    <n v="60"/>
    <n v="60"/>
    <n v="62"/>
    <n v="62"/>
    <n v="63"/>
    <n v="63"/>
    <n v="63"/>
    <n v="65"/>
    <n v="65"/>
    <n v="69"/>
    <n v="71"/>
    <n v="71"/>
    <n v="71"/>
    <n v="72"/>
    <n v="72"/>
    <n v="72"/>
    <n v="72"/>
    <n v="72"/>
    <n v="72"/>
    <n v="72"/>
    <n v="73"/>
    <n v="73"/>
    <n v="73"/>
    <n v="74"/>
    <n v="76"/>
    <n v="76"/>
    <n v="76"/>
    <n v="76"/>
    <n v="76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17"/>
    <n v="19"/>
    <n v="20"/>
    <n v="20"/>
    <n v="20"/>
    <n v="26"/>
    <n v="26"/>
    <n v="28"/>
    <n v="28"/>
    <n v="28"/>
    <n v="27"/>
    <n v="28"/>
    <n v="28"/>
    <n v="28"/>
    <n v="28"/>
    <n v="28"/>
    <n v="28"/>
    <n v="29"/>
    <n v="29"/>
    <n v="29"/>
    <n v="30"/>
    <n v="30"/>
    <n v="30"/>
    <n v="30"/>
    <n v="33"/>
    <n v="33"/>
    <n v="33"/>
    <n v="35"/>
    <n v="35"/>
    <n v="35"/>
    <n v="36"/>
    <n v="37"/>
    <n v="38"/>
    <n v="39"/>
    <n v="42"/>
    <n v="45"/>
    <n v="47"/>
    <n v="50"/>
    <n v="58"/>
    <n v="59"/>
    <n v="60"/>
    <n v="62"/>
    <n v="62"/>
    <n v="62"/>
    <n v="65"/>
    <n v="67"/>
    <n v="68"/>
    <n v="68"/>
    <n v="68"/>
    <n v="68"/>
    <n v="68"/>
    <n v="69"/>
    <n v="69"/>
    <n v="69"/>
    <n v="69"/>
    <n v="69"/>
    <n v="70"/>
    <n v="71"/>
    <n v="72"/>
    <n v="73"/>
    <n v="73"/>
    <n v="73"/>
    <n v="74"/>
    <n v="74"/>
    <n v="75"/>
    <n v="76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7"/>
    <n v="10"/>
    <n v="12"/>
    <n v="12"/>
    <n v="16"/>
    <n v="16"/>
    <n v="18"/>
    <n v="24"/>
    <n v="24"/>
    <n v="25"/>
    <n v="26"/>
    <n v="26"/>
    <n v="26"/>
    <n v="26"/>
    <n v="33"/>
    <n v="35"/>
    <n v="35"/>
    <n v="35"/>
    <n v="35"/>
    <n v="35"/>
    <n v="56"/>
    <n v="59"/>
    <n v="59"/>
    <n v="58"/>
    <n v="60"/>
    <n v="67"/>
    <n v="68"/>
    <n v="68"/>
    <n v="70"/>
    <n v="71"/>
    <n v="70"/>
    <n v="70"/>
    <n v="70"/>
    <n v="70"/>
    <n v="74"/>
    <n v="74"/>
    <n v="74"/>
    <n v="77"/>
    <n v="77"/>
    <n v="77"/>
    <n v="77"/>
    <n v="103"/>
    <n v="103"/>
    <n v="103"/>
    <n v="103"/>
    <n v="103"/>
    <n v="103"/>
    <n v="105"/>
    <n v="105"/>
    <n v="105"/>
    <n v="105"/>
    <n v="105"/>
    <n v="106"/>
    <n v="106"/>
    <n v="106"/>
    <n v="106"/>
    <n v="106"/>
    <n v="109"/>
    <n v="109"/>
    <n v="109"/>
    <n v="109"/>
    <n v="109"/>
    <n v="109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3"/>
    <n v="4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7"/>
    <n v="7"/>
    <n v="7"/>
    <n v="13"/>
    <n v="14"/>
    <n v="14"/>
    <n v="14"/>
    <n v="15"/>
    <n v="15"/>
    <n v="17"/>
    <n v="17"/>
    <n v="17"/>
    <n v="18"/>
    <n v="19"/>
    <n v="20"/>
    <n v="20"/>
    <n v="20"/>
    <n v="22"/>
    <n v="22"/>
    <n v="22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5"/>
    <n v="5"/>
    <n v="5"/>
    <n v="5"/>
    <n v="5"/>
    <n v="5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23"/>
    <n v="23"/>
    <n v="23"/>
    <n v="23"/>
    <n v="23"/>
    <n v="29"/>
    <n v="29"/>
    <n v="29"/>
    <n v="29"/>
    <n v="29"/>
    <n v="29"/>
    <n v="32"/>
    <n v="33"/>
    <n v="49"/>
    <n v="49"/>
    <n v="49"/>
    <n v="49"/>
    <n v="49"/>
    <n v="49"/>
    <n v="49"/>
    <n v="49"/>
    <n v="49"/>
    <n v="49"/>
    <n v="49"/>
    <n v="49"/>
    <n v="49"/>
    <n v="50"/>
    <n v="53"/>
    <n v="54"/>
    <n v="54"/>
    <n v="54"/>
    <n v="54"/>
    <n v="54"/>
    <n v="55"/>
    <n v="56"/>
    <n v="56"/>
    <n v="58"/>
    <n v="58"/>
    <n v="59"/>
    <n v="59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2"/>
    <n v="2"/>
    <n v="2"/>
    <n v="2"/>
    <n v="2"/>
    <n v="2"/>
    <n v="2"/>
    <n v="4"/>
    <n v="4"/>
    <n v="4"/>
    <n v="4"/>
    <n v="4"/>
    <n v="4"/>
    <n v="4"/>
    <n v="4"/>
    <n v="4"/>
    <n v="4"/>
    <n v="12"/>
    <n v="19"/>
    <n v="36"/>
    <n v="39"/>
    <n v="39"/>
    <n v="53"/>
    <n v="59"/>
    <n v="59"/>
    <n v="59"/>
    <n v="59"/>
    <n v="59"/>
    <n v="52"/>
    <n v="52"/>
    <n v="52"/>
    <n v="52"/>
    <n v="52"/>
    <n v="52"/>
    <n v="52"/>
    <n v="52"/>
    <n v="51"/>
    <n v="51"/>
    <n v="51"/>
    <n v="43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6"/>
    <n v="46"/>
    <n v="46"/>
    <n v="47"/>
    <n v="47"/>
    <n v="48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5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4"/>
    <n v="14"/>
    <n v="14"/>
    <n v="14"/>
    <n v="14"/>
    <n v="14"/>
    <n v="15"/>
    <n v="17"/>
    <n v="17"/>
    <n v="17"/>
    <n v="17"/>
    <n v="17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5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8"/>
    <n v="8"/>
    <n v="8"/>
    <n v="8"/>
    <n v="12"/>
    <n v="12"/>
    <n v="12"/>
    <n v="12"/>
    <n v="12"/>
    <n v="12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8"/>
    <n v="8"/>
    <n v="8"/>
    <n v="11"/>
    <n v="11"/>
    <n v="12"/>
    <n v="13"/>
    <n v="13"/>
    <n v="13"/>
    <n v="17"/>
    <n v="18"/>
    <n v="18"/>
    <n v="18"/>
    <n v="18"/>
    <n v="19"/>
    <n v="21"/>
    <n v="25"/>
    <n v="28"/>
    <n v="32"/>
    <n v="32"/>
    <n v="32"/>
    <n v="40"/>
    <n v="46"/>
    <n v="48"/>
    <n v="55"/>
    <n v="57"/>
    <n v="57"/>
    <n v="63"/>
    <n v="65"/>
    <n v="65"/>
    <n v="67"/>
    <n v="67"/>
    <n v="68"/>
    <n v="68"/>
    <n v="68"/>
    <n v="68"/>
    <n v="70"/>
    <n v="70"/>
    <n v="70"/>
    <n v="72"/>
    <n v="72"/>
    <n v="72"/>
    <n v="72"/>
    <n v="76"/>
    <n v="76"/>
    <n v="76"/>
    <n v="76"/>
    <n v="78"/>
    <n v="83"/>
    <n v="87"/>
    <n v="88"/>
    <n v="89"/>
    <n v="90"/>
    <n v="9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7"/>
    <n v="12"/>
    <n v="14"/>
    <n v="18"/>
    <n v="19"/>
    <n v="19"/>
    <n v="22"/>
    <n v="22"/>
    <n v="28"/>
    <n v="28"/>
    <n v="31"/>
    <n v="31"/>
    <n v="31"/>
    <n v="34"/>
    <n v="35"/>
    <n v="36"/>
    <n v="38"/>
    <n v="38"/>
    <n v="41"/>
    <n v="41"/>
    <n v="41"/>
    <n v="41"/>
    <n v="41"/>
    <n v="38"/>
    <n v="38"/>
    <n v="38"/>
    <n v="39"/>
    <n v="39"/>
    <n v="41"/>
    <n v="41"/>
    <n v="41"/>
    <n v="43"/>
    <n v="43"/>
    <n v="43"/>
    <n v="43"/>
    <n v="43"/>
    <n v="43"/>
    <n v="43"/>
    <n v="44"/>
    <n v="44"/>
    <n v="45"/>
    <n v="45"/>
    <n v="45"/>
    <n v="45"/>
    <n v="45"/>
    <n v="46"/>
    <n v="46"/>
    <n v="46"/>
    <n v="46"/>
    <n v="46"/>
    <n v="47"/>
    <n v="47"/>
    <n v="47"/>
    <n v="48"/>
    <n v="48"/>
    <n v="49"/>
    <n v="49"/>
    <n v="49"/>
    <n v="49"/>
    <n v="50"/>
    <n v="50"/>
    <n v="55"/>
    <n v="57"/>
    <n v="57"/>
    <n v="61"/>
    <n v="63"/>
    <n v="64"/>
    <n v="65"/>
    <n v="6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4"/>
    <n v="4"/>
    <n v="3"/>
    <n v="3"/>
    <n v="3"/>
    <n v="3"/>
    <n v="8"/>
    <n v="10"/>
    <n v="13"/>
    <n v="13"/>
    <n v="13"/>
    <n v="14"/>
    <n v="21"/>
    <n v="16"/>
    <n v="25"/>
    <n v="25"/>
    <n v="27"/>
    <n v="27"/>
    <n v="31"/>
    <n v="34"/>
    <n v="35"/>
    <n v="36"/>
    <n v="41"/>
    <n v="43"/>
    <n v="48"/>
    <n v="53"/>
    <n v="55"/>
    <n v="56"/>
    <n v="57"/>
    <n v="64"/>
    <n v="64"/>
    <n v="67"/>
    <n v="68"/>
    <n v="69"/>
    <n v="70"/>
    <n v="70"/>
    <n v="70"/>
    <n v="69"/>
    <n v="69"/>
    <n v="70"/>
    <n v="70"/>
    <n v="70"/>
    <n v="70"/>
    <n v="70"/>
    <n v="70"/>
    <n v="70"/>
    <n v="72"/>
    <n v="72"/>
    <n v="78"/>
    <n v="78"/>
    <n v="78"/>
    <n v="78"/>
    <n v="78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9"/>
    <n v="10"/>
    <n v="11"/>
    <n v="11"/>
    <n v="11"/>
    <n v="11"/>
    <n v="11"/>
    <n v="11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5"/>
    <n v="16"/>
    <n v="17"/>
    <n v="17"/>
    <n v="19"/>
    <n v="22"/>
    <n v="22"/>
    <n v="25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6"/>
    <n v="6"/>
    <n v="7"/>
    <n v="9"/>
    <n v="12"/>
    <n v="13"/>
    <n v="13"/>
    <n v="14"/>
    <n v="14"/>
    <n v="17"/>
    <n v="17"/>
    <n v="18"/>
    <n v="19"/>
    <n v="25"/>
    <n v="25"/>
    <n v="25"/>
    <n v="25"/>
    <n v="26"/>
    <n v="26"/>
    <n v="27"/>
    <n v="27"/>
    <n v="27"/>
    <n v="27"/>
    <n v="27"/>
    <n v="27"/>
    <n v="27"/>
    <n v="28"/>
    <n v="30"/>
    <n v="31"/>
    <n v="31"/>
    <n v="31"/>
    <n v="31"/>
    <n v="32"/>
    <n v="32"/>
    <n v="32"/>
    <n v="34"/>
    <n v="34"/>
    <n v="34"/>
    <n v="36"/>
    <n v="36"/>
    <n v="38"/>
    <n v="39"/>
    <n v="40"/>
    <n v="41"/>
    <n v="45"/>
    <n v="45"/>
    <n v="50"/>
    <n v="50"/>
    <n v="54"/>
    <n v="54"/>
    <n v="54"/>
    <n v="54"/>
    <n v="58"/>
    <n v="60"/>
    <n v="62"/>
    <n v="63"/>
    <n v="63"/>
    <n v="65"/>
    <n v="67"/>
    <n v="67"/>
    <n v="68"/>
    <n v="69"/>
    <n v="70"/>
    <n v="70"/>
    <n v="70"/>
    <n v="70"/>
    <n v="73"/>
    <n v="73"/>
    <n v="74"/>
    <n v="7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7"/>
    <n v="7"/>
    <n v="8"/>
    <n v="8"/>
    <n v="8"/>
    <n v="10"/>
    <n v="10"/>
    <n v="11"/>
    <n v="12"/>
    <n v="12"/>
    <n v="12"/>
    <n v="11"/>
    <n v="11"/>
    <n v="11"/>
    <n v="11"/>
    <n v="12"/>
    <n v="16"/>
    <n v="18"/>
    <n v="25"/>
    <n v="29"/>
    <n v="31"/>
    <n v="31"/>
    <n v="31"/>
    <n v="31"/>
    <n v="30"/>
    <n v="33"/>
    <n v="33"/>
    <n v="33"/>
    <n v="33"/>
    <n v="33"/>
    <n v="34"/>
    <n v="34"/>
    <n v="36"/>
    <n v="36"/>
    <n v="36"/>
    <n v="36"/>
    <n v="36"/>
    <n v="36"/>
    <n v="36"/>
    <n v="36"/>
    <n v="36"/>
    <n v="36"/>
    <n v="36"/>
    <n v="36"/>
    <n v="36"/>
    <n v="36"/>
    <n v="36"/>
    <n v="36"/>
    <n v="35"/>
    <n v="33"/>
    <n v="33"/>
    <n v="33"/>
    <n v="33"/>
    <n v="33"/>
    <n v="33"/>
    <n v="33"/>
    <n v="33"/>
    <n v="33"/>
    <n v="34"/>
    <n v="34"/>
    <n v="34"/>
    <n v="34"/>
    <n v="34"/>
    <n v="35"/>
    <n v="35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4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4"/>
    <n v="15"/>
    <n v="15"/>
    <n v="16"/>
    <n v="16"/>
    <n v="18"/>
    <n v="19"/>
    <n v="19"/>
    <n v="19"/>
    <n v="19"/>
    <n v="19"/>
    <n v="19"/>
    <n v="19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8"/>
    <n v="12"/>
    <n v="24"/>
    <n v="32"/>
    <n v="37"/>
    <n v="43"/>
    <n v="56"/>
    <n v="71"/>
    <n v="93"/>
    <n v="105"/>
    <n v="105"/>
    <n v="151"/>
    <n v="151"/>
    <n v="188"/>
    <n v="237"/>
    <n v="271"/>
    <n v="283"/>
    <n v="325"/>
    <n v="348"/>
    <n v="366"/>
    <n v="380"/>
    <n v="384"/>
    <n v="400"/>
    <n v="416"/>
    <n v="426"/>
    <n v="438"/>
    <n v="443"/>
    <n v="458"/>
    <n v="469"/>
    <n v="474"/>
    <n v="487"/>
    <n v="516"/>
    <n v="524"/>
    <n v="526"/>
    <n v="572"/>
    <n v="572"/>
    <n v="596"/>
    <n v="596"/>
    <n v="591"/>
    <n v="608"/>
    <n v="608"/>
    <n v="612"/>
    <n v="626"/>
    <n v="631"/>
    <n v="646"/>
    <n v="655"/>
    <n v="663"/>
    <n v="665"/>
    <n v="673"/>
    <n v="673"/>
    <n v="680"/>
    <n v="688"/>
    <n v="688"/>
    <n v="688"/>
    <n v="695"/>
    <n v="704"/>
    <n v="712"/>
    <n v="712"/>
    <n v="712"/>
    <n v="722"/>
    <n v="730"/>
    <n v="741"/>
    <n v="743"/>
    <n v="748"/>
    <n v="755"/>
    <n v="763"/>
    <n v="768"/>
    <n v="775"/>
    <n v="780"/>
    <n v="787"/>
    <n v="791"/>
    <n v="799"/>
    <n v="820"/>
    <n v="82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3"/>
    <n v="5"/>
    <n v="6"/>
    <n v="9"/>
    <n v="9"/>
    <n v="14"/>
    <n v="15"/>
    <n v="17"/>
    <n v="19"/>
    <n v="19"/>
    <n v="20"/>
    <n v="20"/>
    <n v="21"/>
    <n v="23"/>
    <n v="23"/>
    <n v="23"/>
    <n v="23"/>
    <n v="23"/>
    <n v="24"/>
    <n v="24"/>
    <n v="24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29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4"/>
    <n v="35"/>
    <n v="35"/>
    <n v="35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8"/>
    <n v="10"/>
    <n v="17"/>
    <n v="22"/>
    <n v="69"/>
    <n v="100"/>
    <n v="129"/>
    <n v="173"/>
    <n v="247"/>
    <n v="313"/>
    <n v="336"/>
    <n v="366"/>
    <n v="492"/>
    <n v="605"/>
    <n v="712"/>
    <n v="712"/>
    <n v="864"/>
    <n v="864"/>
    <n v="1033"/>
    <n v="1203"/>
    <n v="1203"/>
    <n v="1302"/>
    <n v="1498"/>
    <n v="1568"/>
    <n v="1633"/>
    <n v="1724"/>
    <n v="1851"/>
    <n v="1851"/>
    <n v="2026"/>
    <n v="2088"/>
    <n v="2163"/>
    <n v="2235"/>
    <n v="2289"/>
    <n v="2349"/>
    <n v="2436"/>
    <n v="2518"/>
    <n v="2653"/>
    <n v="2720"/>
    <n v="2817"/>
    <n v="2898"/>
    <n v="2965"/>
    <n v="3060"/>
    <n v="3136"/>
    <n v="3253"/>
    <n v="3352"/>
    <n v="3433"/>
    <n v="3521"/>
    <n v="3569"/>
    <n v="3648"/>
    <n v="3724"/>
    <n v="3792"/>
    <n v="3864"/>
    <n v="3932"/>
    <n v="3951"/>
    <n v="3986"/>
    <n v="4022"/>
    <n v="4104"/>
    <n v="4172"/>
    <n v="4236"/>
    <n v="4287"/>
    <n v="4324"/>
    <n v="4374"/>
    <n v="4410"/>
    <n v="4472"/>
    <n v="4472"/>
    <n v="4472"/>
    <n v="4479"/>
    <n v="4690"/>
    <n v="4690"/>
    <n v="4832"/>
    <n v="4832"/>
    <n v="4832"/>
    <n v="4914"/>
    <n v="4914"/>
    <n v="5034"/>
    <n v="5084"/>
    <n v="5084"/>
    <n v="5084"/>
    <n v="508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5"/>
    <n v="7"/>
    <n v="18"/>
    <n v="22"/>
    <n v="22"/>
    <n v="23"/>
    <n v="35"/>
    <n v="35"/>
    <n v="51"/>
    <n v="53"/>
    <n v="60"/>
    <n v="64"/>
    <n v="67"/>
    <n v="72"/>
    <n v="96"/>
    <n v="123"/>
    <n v="142"/>
    <n v="143"/>
    <n v="162"/>
    <n v="168"/>
    <n v="170"/>
    <n v="188"/>
    <n v="188"/>
    <n v="192"/>
    <n v="195"/>
    <n v="199"/>
    <n v="204"/>
    <n v="206"/>
    <n v="208"/>
    <n v="211"/>
    <n v="214"/>
    <n v="215"/>
    <n v="219"/>
    <n v="219"/>
    <n v="219"/>
    <n v="227"/>
    <n v="227"/>
    <n v="241"/>
    <n v="247"/>
    <n v="251"/>
    <n v="251"/>
    <n v="257"/>
    <n v="257"/>
    <n v="260"/>
    <n v="262"/>
    <n v="266"/>
    <n v="266"/>
    <n v="267"/>
    <n v="268"/>
    <n v="268"/>
    <n v="268"/>
    <n v="269"/>
    <n v="269"/>
    <n v="269"/>
    <n v="269"/>
    <n v="269"/>
    <n v="269"/>
    <n v="280"/>
    <n v="28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5"/>
    <n v="6"/>
    <n v="6"/>
    <n v="6"/>
    <n v="6"/>
    <n v="7"/>
    <n v="7"/>
    <n v="10"/>
    <n v="10"/>
    <n v="11"/>
    <n v="11"/>
    <n v="13"/>
    <n v="14"/>
    <n v="15"/>
    <n v="24"/>
    <n v="25"/>
    <n v="26"/>
    <n v="41"/>
    <n v="42"/>
    <n v="49"/>
    <n v="51"/>
    <n v="51"/>
    <n v="52"/>
    <n v="59"/>
    <n v="59"/>
    <n v="60"/>
    <n v="60"/>
    <n v="61"/>
    <n v="61"/>
    <n v="62"/>
    <n v="63"/>
    <n v="64"/>
    <n v="70"/>
    <n v="76"/>
    <n v="76"/>
    <n v="76"/>
    <n v="75"/>
    <n v="76"/>
    <n v="77"/>
    <n v="78"/>
    <n v="79"/>
    <n v="80"/>
    <n v="81"/>
    <n v="82"/>
    <n v="83"/>
    <n v="84"/>
    <n v="85"/>
    <n v="86"/>
    <n v="87"/>
    <n v="87"/>
    <n v="86"/>
    <n v="88"/>
    <n v="89"/>
    <n v="91"/>
    <n v="91"/>
    <n v="93"/>
    <n v="93"/>
    <n v="94"/>
    <n v="94"/>
    <n v="98"/>
    <n v="100"/>
    <n v="108"/>
    <n v="110"/>
    <n v="108"/>
    <n v="110"/>
    <n v="113"/>
    <n v="117"/>
    <n v="11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7"/>
    <n v="7"/>
    <n v="7"/>
    <n v="8"/>
    <n v="8"/>
    <n v="8"/>
    <n v="9"/>
    <n v="9"/>
    <n v="9"/>
    <n v="11"/>
    <n v="12"/>
    <n v="12"/>
    <n v="13"/>
    <n v="15"/>
    <n v="16"/>
    <n v="18"/>
    <n v="18"/>
    <n v="19"/>
    <n v="19"/>
    <n v="19"/>
    <n v="19"/>
    <n v="19"/>
    <n v="19"/>
    <n v="19"/>
    <n v="19"/>
    <n v="19"/>
    <n v="19"/>
    <n v="20"/>
    <n v="20"/>
    <n v="20"/>
    <n v="21"/>
    <n v="22"/>
    <n v="24"/>
    <n v="24"/>
    <n v="24"/>
    <n v="29"/>
    <n v="29"/>
    <n v="29"/>
    <n v="29"/>
    <n v="30"/>
    <n v="30"/>
    <n v="34"/>
    <n v="51"/>
    <n v="51"/>
    <n v="53"/>
    <n v="58"/>
    <n v="61"/>
    <n v="64"/>
    <n v="67"/>
    <n v="70"/>
    <n v="70"/>
    <n v="74"/>
    <n v="74"/>
    <n v="74"/>
    <n v="76"/>
    <n v="78"/>
    <n v="79"/>
    <n v="81"/>
    <n v="84"/>
    <n v="87"/>
    <n v="94"/>
    <n v="99"/>
    <n v="10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9"/>
    <n v="13"/>
    <n v="34"/>
    <n v="36"/>
    <n v="36"/>
    <n v="37"/>
    <n v="37"/>
    <n v="38"/>
    <n v="39"/>
    <n v="44"/>
    <n v="49"/>
    <n v="53"/>
    <n v="53"/>
    <n v="53"/>
    <n v="54"/>
    <n v="55"/>
    <n v="57"/>
    <n v="59"/>
    <n v="60"/>
    <n v="61"/>
    <n v="61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5"/>
    <n v="5"/>
    <n v="7"/>
    <n v="7"/>
    <n v="7"/>
    <n v="7"/>
    <n v="7"/>
    <n v="7"/>
    <n v="7"/>
    <n v="8"/>
    <n v="8"/>
    <n v="8"/>
    <n v="8"/>
    <n v="8"/>
    <n v="9"/>
    <n v="9"/>
    <n v="9"/>
    <n v="9"/>
    <n v="9"/>
    <n v="10"/>
    <n v="10"/>
    <n v="10"/>
    <n v="10"/>
    <n v="10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7"/>
    <n v="7"/>
    <n v="7"/>
    <n v="7"/>
    <n v="9"/>
    <n v="11"/>
    <n v="13"/>
    <n v="13"/>
    <n v="13"/>
    <n v="13"/>
    <n v="13"/>
    <n v="17"/>
    <n v="17"/>
    <n v="17"/>
    <n v="17"/>
    <n v="18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6"/>
    <n v="26"/>
    <n v="26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5"/>
    <n v="6"/>
    <n v="6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4"/>
    <n v="4"/>
    <n v="4"/>
    <n v="5"/>
    <n v="5"/>
    <n v="5"/>
    <n v="6"/>
    <n v="8"/>
    <n v="8"/>
    <n v="10"/>
    <n v="10"/>
    <n v="13"/>
    <n v="13"/>
    <n v="13"/>
    <n v="13"/>
    <n v="13"/>
    <n v="13"/>
    <n v="13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6"/>
    <n v="6"/>
    <n v="6"/>
    <n v="6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7"/>
    <n v="10"/>
    <n v="15"/>
    <n v="23"/>
    <n v="44"/>
    <n v="69"/>
    <n v="72"/>
    <n v="95"/>
    <n v="102"/>
    <n v="102"/>
    <n v="150"/>
    <n v="195"/>
    <n v="239"/>
    <n v="239"/>
    <n v="297"/>
    <n v="328"/>
    <n v="358"/>
    <n v="440"/>
    <n v="476"/>
    <n v="514"/>
    <n v="565"/>
    <n v="594"/>
    <n v="645"/>
    <n v="698"/>
    <n v="706"/>
    <n v="723"/>
    <n v="743"/>
    <n v="766"/>
    <n v="808"/>
    <n v="831"/>
    <n v="859"/>
    <n v="882"/>
    <n v="908"/>
    <n v="966"/>
    <n v="1000"/>
    <n v="1019"/>
    <n v="1037"/>
    <n v="1067"/>
    <n v="1104"/>
    <n v="1126"/>
    <n v="1145"/>
    <n v="1150"/>
    <n v="1207"/>
    <n v="1304"/>
    <n v="1346"/>
    <n v="1362"/>
    <n v="1384"/>
    <n v="1450"/>
    <n v="1474"/>
    <n v="1484"/>
    <n v="1513"/>
    <n v="1526"/>
    <n v="1549"/>
    <n v="1571"/>
    <n v="1596"/>
    <n v="1602"/>
    <n v="1631"/>
    <n v="1654"/>
    <n v="1682"/>
    <n v="1705"/>
    <n v="1717"/>
    <n v="1744"/>
    <n v="1763"/>
    <n v="1789"/>
    <n v="1815"/>
    <n v="1849"/>
    <n v="1867"/>
    <n v="1884"/>
    <n v="1906"/>
    <n v="1916"/>
    <n v="1930"/>
    <n v="1955"/>
    <n v="1974"/>
    <n v="1990"/>
    <n v="2006"/>
    <n v="2034"/>
    <n v="205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8"/>
    <n v="8"/>
    <n v="8"/>
    <n v="8"/>
    <n v="8"/>
    <n v="8"/>
    <n v="8"/>
    <n v="8"/>
    <n v="8"/>
    <n v="8"/>
    <n v="8"/>
    <n v="8"/>
    <n v="9"/>
    <n v="12"/>
    <n v="18"/>
    <n v="28"/>
    <n v="29"/>
    <n v="30"/>
    <n v="31"/>
    <n v="31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5"/>
    <n v="6"/>
    <n v="7"/>
    <n v="7"/>
    <n v="7"/>
    <n v="9"/>
    <n v="9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5"/>
    <n v="5"/>
    <n v="6"/>
    <n v="6"/>
    <n v="7"/>
    <n v="9"/>
    <n v="11"/>
    <n v="14"/>
    <n v="18"/>
    <n v="18"/>
    <n v="20"/>
    <n v="24"/>
    <n v="25"/>
    <n v="31"/>
    <n v="31"/>
    <n v="34"/>
    <n v="34"/>
    <n v="34"/>
    <n v="34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7"/>
    <n v="10"/>
    <n v="10"/>
    <n v="16"/>
    <n v="24"/>
    <n v="38"/>
    <n v="39"/>
    <n v="46"/>
    <n v="58"/>
    <n v="67"/>
    <n v="74"/>
    <n v="76"/>
    <n v="93"/>
    <n v="93"/>
    <n v="101"/>
    <n v="110"/>
    <n v="116"/>
    <n v="118"/>
    <n v="120"/>
    <n v="128"/>
    <n v="134"/>
    <n v="135"/>
    <n v="138"/>
    <n v="138"/>
    <n v="138"/>
    <n v="139"/>
    <n v="141"/>
    <n v="142"/>
    <n v="142"/>
    <n v="143"/>
    <n v="143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8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50"/>
    <n v="151"/>
    <n v="151"/>
    <n v="153"/>
    <n v="155"/>
    <n v="155"/>
    <n v="163"/>
    <n v="16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4"/>
    <n v="4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3"/>
    <n v="3"/>
    <n v="3"/>
    <n v="3"/>
    <n v="5"/>
    <n v="8"/>
    <n v="9"/>
    <n v="10"/>
    <n v="11"/>
    <n v="12"/>
    <n v="14"/>
    <n v="13"/>
    <n v="13"/>
    <n v="13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6"/>
    <n v="6"/>
    <n v="6"/>
    <n v="6"/>
    <n v="6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6"/>
    <n v="6"/>
    <n v="7"/>
    <n v="8"/>
    <n v="9"/>
    <n v="11"/>
    <n v="12"/>
    <n v="14"/>
    <n v="14"/>
    <n v="17"/>
    <n v="17"/>
    <n v="18"/>
    <n v="19"/>
    <n v="21"/>
    <n v="24"/>
    <n v="25"/>
    <n v="26"/>
    <n v="26"/>
    <n v="29"/>
    <n v="30"/>
    <n v="30"/>
    <n v="30"/>
    <n v="30"/>
    <n v="33"/>
    <n v="34"/>
    <n v="35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5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6"/>
    <n v="7"/>
    <n v="7"/>
    <n v="6"/>
    <n v="6"/>
    <n v="12"/>
    <n v="15"/>
    <n v="16"/>
    <n v="15"/>
    <n v="17"/>
    <n v="18"/>
    <n v="18"/>
    <n v="20"/>
    <n v="25"/>
    <n v="26"/>
    <n v="26"/>
    <n v="26"/>
    <n v="26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5"/>
    <n v="6"/>
    <n v="6"/>
    <n v="7"/>
    <n v="12"/>
    <n v="14"/>
    <n v="20"/>
    <n v="23"/>
    <n v="26"/>
    <n v="26"/>
    <n v="31"/>
    <n v="32"/>
    <n v="35"/>
    <n v="36"/>
    <n v="38"/>
    <n v="38"/>
    <n v="40"/>
    <n v="47"/>
    <n v="48"/>
    <n v="52"/>
    <n v="55"/>
    <n v="57"/>
    <n v="58"/>
    <n v="59"/>
    <n v="63"/>
    <n v="64"/>
    <n v="67"/>
    <n v="67"/>
    <n v="70"/>
    <n v="72"/>
    <n v="72"/>
    <n v="73"/>
    <n v="74"/>
    <n v="76"/>
    <n v="77"/>
    <n v="77"/>
    <n v="78"/>
    <n v="79"/>
    <n v="80"/>
    <n v="80"/>
    <n v="80"/>
    <n v="80"/>
    <n v="82"/>
    <n v="82"/>
    <n v="83"/>
    <n v="83"/>
    <n v="83"/>
    <n v="83"/>
    <n v="83"/>
    <n v="82"/>
    <n v="82"/>
    <n v="82"/>
    <n v="82"/>
    <n v="83"/>
    <n v="83"/>
    <n v="83"/>
    <n v="85"/>
    <n v="85"/>
    <n v="86"/>
    <n v="87"/>
    <n v="87"/>
    <n v="88"/>
    <n v="88"/>
    <n v="88"/>
    <n v="88"/>
    <n v="88"/>
    <n v="88"/>
    <n v="89"/>
    <n v="90"/>
    <n v="90"/>
    <n v="91"/>
    <n v="99"/>
    <n v="100"/>
    <n v="100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6"/>
    <n v="6"/>
    <n v="8"/>
    <n v="11"/>
    <n v="13"/>
    <n v="15"/>
    <n v="27"/>
    <n v="28"/>
    <n v="38"/>
    <n v="45"/>
    <n v="54"/>
    <n v="54"/>
    <n v="62"/>
    <n v="62"/>
    <n v="65"/>
    <n v="64"/>
    <n v="85"/>
    <n v="98"/>
    <n v="100"/>
    <n v="101"/>
    <n v="103"/>
    <n v="111"/>
    <n v="120"/>
    <n v="125"/>
    <n v="129"/>
    <n v="141"/>
    <n v="143"/>
    <n v="147"/>
    <n v="164"/>
    <n v="187"/>
    <n v="202"/>
    <n v="203"/>
    <n v="204"/>
    <n v="204"/>
    <n v="212"/>
    <n v="216"/>
    <n v="218"/>
    <n v="223"/>
    <n v="223"/>
    <n v="227"/>
    <n v="228"/>
    <n v="236"/>
    <n v="238"/>
    <n v="246"/>
    <n v="251"/>
    <n v="252"/>
    <n v="252"/>
    <n v="255"/>
    <n v="256"/>
    <n v="258"/>
    <n v="258"/>
    <n v="264"/>
    <n v="265"/>
    <n v="265"/>
    <n v="265"/>
    <n v="264"/>
    <n v="265"/>
    <n v="268"/>
    <n v="270"/>
    <n v="270"/>
    <n v="272"/>
    <n v="272"/>
    <n v="273"/>
    <n v="275"/>
    <n v="27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5"/>
    <n v="6"/>
    <n v="6"/>
    <n v="7"/>
    <n v="8"/>
    <n v="9"/>
    <n v="14"/>
    <n v="17"/>
    <n v="18"/>
    <n v="23"/>
    <n v="28"/>
    <n v="31"/>
    <n v="31"/>
    <n v="33"/>
    <n v="35"/>
    <n v="36"/>
    <n v="38"/>
    <n v="38"/>
    <n v="42"/>
    <n v="44"/>
    <n v="47"/>
    <n v="52"/>
    <n v="55"/>
    <n v="55"/>
    <n v="61"/>
    <n v="70"/>
    <n v="75"/>
    <n v="85"/>
    <n v="86"/>
    <n v="91"/>
    <n v="90"/>
    <n v="97"/>
    <n v="101"/>
    <n v="111"/>
    <n v="113"/>
    <n v="114"/>
    <n v="116"/>
    <n v="116"/>
    <n v="116"/>
    <n v="119"/>
    <n v="119"/>
    <n v="121"/>
    <n v="121"/>
    <n v="121"/>
    <n v="126"/>
    <n v="128"/>
    <n v="130"/>
    <n v="134"/>
    <n v="136"/>
    <n v="136"/>
    <n v="136"/>
    <n v="136"/>
    <n v="136"/>
    <n v="136"/>
    <n v="137"/>
    <n v="140"/>
    <n v="142"/>
    <n v="142"/>
    <n v="145"/>
    <n v="148"/>
    <n v="150"/>
    <n v="153"/>
    <n v="156"/>
    <n v="157"/>
    <n v="159"/>
    <n v="166"/>
    <n v="168"/>
    <n v="171"/>
    <n v="17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5"/>
    <n v="5"/>
    <n v="5"/>
    <n v="5"/>
    <n v="5"/>
    <n v="5"/>
    <n v="6"/>
    <n v="6"/>
    <n v="6"/>
    <n v="6"/>
    <n v="5"/>
    <n v="5"/>
    <n v="5"/>
    <n v="5"/>
    <n v="5"/>
    <n v="5"/>
    <n v="5"/>
    <n v="5"/>
    <n v="7"/>
    <n v="8"/>
    <n v="8"/>
    <n v="8"/>
    <n v="8"/>
    <n v="9"/>
    <n v="9"/>
    <n v="9"/>
    <n v="9"/>
    <n v="9"/>
    <n v="9"/>
    <n v="8"/>
    <n v="8"/>
    <n v="8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1"/>
    <n v="2"/>
    <n v="2"/>
    <n v="4"/>
    <n v="5"/>
    <n v="6"/>
    <n v="6"/>
    <n v="7"/>
    <n v="8"/>
    <n v="10"/>
    <n v="13"/>
    <n v="15"/>
    <n v="16"/>
    <n v="16"/>
    <n v="22"/>
    <n v="23"/>
    <n v="23"/>
    <n v="27"/>
    <n v="28"/>
    <n v="29"/>
    <n v="29"/>
    <n v="31"/>
    <n v="34"/>
    <n v="37"/>
    <n v="37"/>
    <n v="44"/>
    <n v="45"/>
    <n v="45"/>
    <n v="45"/>
    <n v="45"/>
    <n v="45"/>
    <n v="47"/>
    <n v="47"/>
    <n v="48"/>
    <n v="48"/>
    <n v="48"/>
    <n v="49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5"/>
    <n v="4"/>
    <n v="4"/>
    <n v="3"/>
    <n v="4"/>
    <n v="4"/>
    <n v="4"/>
    <n v="4"/>
    <n v="4"/>
    <n v="4"/>
    <n v="5"/>
    <n v="5"/>
    <n v="5"/>
    <n v="6"/>
    <n v="6"/>
    <n v="6"/>
    <n v="6"/>
    <n v="7"/>
    <n v="9"/>
    <n v="9"/>
    <n v="11"/>
    <n v="11"/>
    <n v="11"/>
    <n v="13"/>
    <n v="15"/>
    <n v="15"/>
    <n v="15"/>
    <n v="18"/>
    <n v="18"/>
    <n v="21"/>
    <n v="23"/>
    <n v="26"/>
    <n v="27"/>
    <n v="28"/>
    <n v="34"/>
    <n v="37"/>
    <n v="38"/>
    <n v="39"/>
    <n v="40"/>
    <n v="42"/>
    <n v="46"/>
    <n v="47"/>
    <n v="50"/>
    <n v="51"/>
    <n v="53"/>
    <n v="53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2"/>
    <n v="2"/>
    <n v="3"/>
    <n v="3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4"/>
    <n v="4"/>
    <n v="5"/>
    <n v="5"/>
    <n v="4"/>
    <n v="4"/>
    <n v="5"/>
    <n v="4"/>
    <n v="5"/>
    <n v="5"/>
    <n v="9"/>
    <n v="9"/>
    <n v="10"/>
    <n v="11"/>
    <n v="12"/>
    <n v="13"/>
    <n v="13"/>
    <n v="10"/>
    <n v="10"/>
    <n v="11"/>
    <n v="11"/>
    <n v="11"/>
    <n v="11"/>
    <n v="11"/>
    <n v="13"/>
    <n v="14"/>
    <n v="15"/>
    <n v="17"/>
    <n v="18"/>
    <n v="18"/>
    <n v="19"/>
    <n v="19"/>
    <n v="20"/>
    <n v="22"/>
    <n v="22"/>
    <n v="22"/>
    <n v="22"/>
    <n v="23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6"/>
    <n v="9"/>
    <n v="9"/>
    <n v="20"/>
    <n v="22"/>
    <n v="23"/>
    <n v="44"/>
    <n v="69"/>
    <n v="116"/>
    <n v="153"/>
    <n v="161"/>
    <n v="241"/>
    <n v="255"/>
    <n v="292"/>
    <n v="338"/>
    <n v="391"/>
    <n v="413"/>
    <n v="411"/>
    <n v="419"/>
    <n v="431"/>
    <n v="446"/>
    <n v="467"/>
    <n v="481"/>
    <n v="508"/>
    <n v="516"/>
    <n v="528"/>
    <n v="532"/>
    <n v="559"/>
    <n v="573"/>
    <n v="580"/>
    <n v="592"/>
    <n v="599"/>
    <n v="602"/>
    <n v="604"/>
    <n v="604"/>
    <n v="609"/>
    <n v="612"/>
    <n v="612"/>
    <n v="617"/>
    <n v="619"/>
    <n v="620"/>
    <n v="624"/>
    <n v="626"/>
    <n v="63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5"/>
    <n v="6"/>
    <n v="6"/>
    <n v="7"/>
    <n v="7"/>
    <n v="9"/>
    <n v="10"/>
    <n v="10"/>
    <n v="10"/>
    <n v="10"/>
    <n v="12"/>
    <n v="14"/>
    <n v="14"/>
    <n v="14"/>
    <n v="15"/>
    <n v="15"/>
    <n v="16"/>
    <n v="16"/>
    <n v="17"/>
    <n v="17"/>
    <n v="17"/>
    <n v="18"/>
    <n v="26"/>
    <n v="26"/>
    <n v="32"/>
    <n v="31"/>
    <n v="31"/>
    <n v="31"/>
    <n v="31"/>
    <n v="31"/>
    <n v="31"/>
    <n v="31"/>
    <n v="31"/>
    <n v="32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13"/>
    <n v="13"/>
    <n v="19"/>
    <n v="19"/>
    <n v="19"/>
    <n v="19"/>
    <n v="19"/>
    <n v="18"/>
    <n v="20"/>
    <n v="20"/>
    <n v="20"/>
    <n v="20"/>
    <n v="20"/>
    <n v="20"/>
    <n v="21"/>
    <n v="22"/>
    <n v="22"/>
    <n v="22"/>
    <n v="22"/>
    <n v="23"/>
    <n v="24"/>
    <n v="25"/>
    <n v="26"/>
    <n v="26"/>
    <n v="26"/>
    <n v="26"/>
    <n v="27"/>
    <n v="27"/>
    <n v="27"/>
    <n v="27"/>
    <n v="27"/>
    <n v="27"/>
    <n v="29"/>
    <n v="29"/>
    <n v="29"/>
    <n v="29"/>
    <n v="29"/>
    <n v="29"/>
    <n v="29"/>
    <n v="28"/>
    <n v="29"/>
    <n v="30"/>
    <n v="30"/>
    <n v="31"/>
    <n v="31"/>
    <n v="31"/>
    <n v="31"/>
    <n v="31"/>
    <n v="31"/>
    <n v="31"/>
    <n v="31"/>
    <n v="31"/>
    <n v="31"/>
    <n v="31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22"/>
    <n v="29"/>
    <n v="51"/>
    <n v="73"/>
    <n v="86"/>
    <n v="246"/>
    <n v="246"/>
    <n v="332"/>
    <n v="403"/>
    <n v="459"/>
    <n v="608"/>
    <n v="608"/>
    <n v="656"/>
    <n v="942"/>
    <n v="942"/>
    <n v="980"/>
    <n v="980"/>
    <n v="980"/>
    <n v="980"/>
    <n v="1017"/>
    <n v="1323"/>
    <n v="1342"/>
    <n v="1348"/>
    <n v="1378"/>
    <n v="1362"/>
    <n v="1376"/>
    <n v="1412"/>
    <n v="1444"/>
    <n v="1454"/>
    <n v="1458"/>
    <n v="1476"/>
    <n v="1476"/>
    <n v="1475"/>
    <n v="1489"/>
    <n v="1568"/>
    <n v="1575"/>
    <n v="1582"/>
    <n v="1612"/>
    <n v="1639"/>
    <n v="1639"/>
    <n v="1650"/>
    <n v="1650"/>
    <n v="1661"/>
    <n v="1663"/>
    <n v="1665"/>
    <n v="1675"/>
    <n v="1684"/>
    <n v="1692"/>
    <n v="170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12"/>
    <n v="13"/>
    <n v="18"/>
    <n v="18"/>
    <n v="21"/>
    <n v="24"/>
    <n v="30"/>
    <n v="124"/>
    <n v="172"/>
    <n v="175"/>
    <n v="197"/>
    <n v="256"/>
    <n v="307"/>
    <n v="352"/>
    <n v="367"/>
    <n v="409"/>
    <n v="410"/>
    <n v="424"/>
    <n v="456"/>
    <n v="503"/>
    <n v="518"/>
    <n v="543"/>
    <n v="552"/>
    <n v="617"/>
    <n v="676"/>
    <n v="679"/>
    <n v="680"/>
    <n v="705"/>
    <n v="707"/>
    <n v="712"/>
    <n v="717"/>
    <n v="753"/>
    <n v="756"/>
    <n v="778"/>
    <n v="804"/>
    <n v="805"/>
    <n v="811"/>
    <n v="811"/>
    <n v="812"/>
    <n v="813"/>
    <n v="814"/>
    <n v="816"/>
    <n v="820"/>
    <n v="820"/>
    <n v="826"/>
    <n v="827"/>
    <n v="833"/>
    <n v="833"/>
    <n v="835"/>
    <n v="838"/>
    <n v="839"/>
    <n v="839"/>
    <n v="840"/>
    <n v="841"/>
    <n v="84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5"/>
    <n v="7"/>
    <n v="7"/>
    <n v="12"/>
    <n v="13"/>
    <n v="14"/>
    <n v="14"/>
    <n v="14"/>
    <n v="15"/>
    <n v="23"/>
    <n v="24"/>
    <n v="24"/>
    <n v="24"/>
    <n v="24"/>
    <n v="25"/>
    <n v="25"/>
    <n v="25"/>
    <n v="26"/>
    <n v="27"/>
    <n v="27"/>
    <n v="27"/>
    <n v="27"/>
    <n v="27"/>
    <n v="24"/>
    <n v="24"/>
    <n v="25"/>
    <n v="25"/>
    <n v="25"/>
    <n v="25"/>
    <n v="26"/>
    <n v="26"/>
    <n v="27"/>
    <n v="27"/>
    <n v="29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6"/>
    <n v="7"/>
    <n v="7"/>
    <n v="7"/>
    <n v="7"/>
    <n v="7"/>
    <n v="7"/>
    <n v="7"/>
    <n v="9"/>
    <n v="10"/>
    <n v="12"/>
    <n v="12"/>
    <n v="12"/>
    <n v="12"/>
    <n v="12"/>
    <n v="16"/>
    <n v="18"/>
    <n v="18"/>
    <n v="18"/>
    <n v="41"/>
    <n v="43"/>
    <n v="45"/>
    <n v="45"/>
    <n v="50"/>
    <n v="50"/>
    <n v="53"/>
    <n v="55"/>
    <n v="60"/>
    <n v="73"/>
    <n v="111"/>
    <n v="119"/>
    <n v="124"/>
    <n v="126"/>
    <n v="138"/>
    <n v="139"/>
    <n v="147"/>
    <n v="147"/>
    <n v="157"/>
    <n v="166"/>
    <n v="202"/>
    <n v="203"/>
    <n v="225"/>
    <n v="236"/>
    <n v="242"/>
    <n v="266"/>
    <n v="274"/>
    <n v="282"/>
    <n v="295"/>
    <n v="314"/>
    <n v="351"/>
    <n v="355"/>
    <n v="376"/>
    <n v="390"/>
    <n v="407"/>
    <n v="413"/>
    <n v="439"/>
    <n v="463"/>
    <n v="465"/>
    <n v="478"/>
    <n v="487"/>
    <n v="503"/>
    <n v="531"/>
    <n v="55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9"/>
    <n v="12"/>
    <n v="16"/>
    <n v="15"/>
    <n v="16"/>
    <n v="19"/>
    <n v="19"/>
    <n v="23"/>
    <n v="22"/>
    <n v="25"/>
    <n v="34"/>
    <n v="34"/>
    <n v="39"/>
    <n v="43"/>
    <n v="44"/>
    <n v="44"/>
    <n v="51"/>
    <n v="57"/>
    <n v="75"/>
    <n v="85"/>
    <n v="101"/>
    <n v="116"/>
    <n v="124"/>
    <n v="131"/>
    <n v="144"/>
    <n v="159"/>
    <n v="159"/>
    <n v="181"/>
    <n v="198"/>
    <n v="214"/>
    <n v="228"/>
    <n v="239"/>
    <n v="242"/>
    <n v="251"/>
    <n v="251"/>
    <n v="259"/>
    <n v="266"/>
    <n v="266"/>
    <n v="280"/>
    <n v="291"/>
    <n v="296"/>
    <n v="310"/>
    <n v="327"/>
    <n v="362"/>
    <n v="382"/>
    <n v="419"/>
    <n v="476"/>
    <n v="484"/>
    <n v="580"/>
    <n v="656"/>
    <n v="744"/>
    <n v="825"/>
    <n v="878"/>
    <n v="944"/>
    <n v="1049"/>
    <n v="1113"/>
    <n v="1221"/>
    <n v="1342"/>
    <n v="1501"/>
    <n v="1551"/>
    <n v="1616"/>
    <n v="1668"/>
    <n v="1779"/>
    <n v="1960"/>
    <n v="2093"/>
    <n v="2305"/>
    <n v="2362"/>
    <n v="2446"/>
    <n v="2583"/>
    <n v="2692"/>
    <n v="2798"/>
    <n v="2881"/>
    <n v="3024"/>
    <n v="3094"/>
    <n v="3186"/>
    <n v="3329"/>
    <n v="3583"/>
    <n v="3736"/>
    <n v="3955"/>
    <n v="4073"/>
    <n v="4198"/>
    <n v="4331"/>
    <n v="4476"/>
    <n v="4640"/>
    <n v="4769"/>
    <n v="489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1"/>
    <n v="2"/>
    <n v="2"/>
    <n v="9"/>
    <n v="9"/>
    <n v="23"/>
    <n v="23"/>
    <n v="24"/>
    <n v="24"/>
    <n v="25"/>
    <n v="25"/>
    <n v="26"/>
    <n v="26"/>
    <n v="26"/>
    <n v="26"/>
    <n v="26"/>
    <n v="27"/>
    <n v="28"/>
    <n v="28"/>
    <n v="28"/>
    <n v="28"/>
    <n v="28"/>
    <n v="29"/>
    <n v="29"/>
    <n v="29"/>
    <n v="33"/>
    <n v="33"/>
    <n v="35"/>
    <n v="36"/>
    <n v="38"/>
    <n v="38"/>
    <n v="38"/>
    <n v="39"/>
    <n v="39"/>
    <n v="39"/>
    <n v="40"/>
    <n v="40"/>
    <n v="40"/>
    <n v="41"/>
    <n v="41"/>
    <n v="41"/>
    <n v="41"/>
    <n v="41"/>
    <n v="42"/>
    <n v="42"/>
    <n v="41"/>
    <n v="42"/>
    <n v="43"/>
    <n v="43"/>
    <n v="44"/>
    <n v="44"/>
    <n v="44"/>
    <n v="44"/>
    <n v="44"/>
    <n v="44"/>
    <n v="44"/>
    <n v="44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6"/>
    <n v="6"/>
    <n v="7"/>
    <n v="8"/>
    <n v="8"/>
    <n v="8"/>
    <n v="8"/>
    <n v="8"/>
    <n v="8"/>
    <n v="9"/>
    <n v="9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8"/>
    <n v="15"/>
    <n v="17"/>
    <n v="26"/>
    <n v="40"/>
    <n v="44"/>
    <n v="55"/>
    <n v="58"/>
    <n v="69"/>
    <n v="84"/>
    <n v="116"/>
    <n v="129"/>
    <n v="159"/>
    <n v="161"/>
    <n v="214"/>
    <n v="214"/>
    <n v="231"/>
    <n v="247"/>
    <n v="403"/>
    <n v="457"/>
    <n v="531"/>
    <n v="554"/>
    <n v="588"/>
    <n v="647"/>
    <n v="734"/>
    <n v="797"/>
    <n v="876"/>
    <n v="908"/>
    <n v="908"/>
    <n v="943"/>
    <n v="1025"/>
    <n v="1111"/>
    <n v="1160"/>
    <n v="1256"/>
    <n v="1281"/>
    <n v="1284"/>
    <n v="1287"/>
    <n v="1306"/>
    <n v="1311"/>
    <n v="1325"/>
    <n v="1328"/>
    <n v="1332"/>
    <n v="1344"/>
    <n v="1377"/>
    <n v="1392"/>
    <n v="1409"/>
    <n v="1424"/>
    <n v="1430"/>
    <n v="1433"/>
    <n v="1435"/>
    <n v="1441"/>
    <n v="1452"/>
    <n v="1458"/>
    <n v="1460"/>
    <n v="1464"/>
    <n v="1466"/>
    <n v="1470"/>
    <n v="1472"/>
    <n v="1476"/>
    <n v="1484"/>
    <n v="1495"/>
    <n v="1503"/>
    <n v="1515"/>
    <n v="1522"/>
    <n v="1525"/>
    <n v="1532"/>
    <n v="153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7"/>
    <n v="8"/>
    <n v="9"/>
    <n v="10"/>
    <n v="11"/>
    <n v="11"/>
    <n v="13"/>
    <n v="13"/>
    <n v="14"/>
    <n v="14"/>
    <n v="16"/>
    <n v="19"/>
    <n v="20"/>
    <n v="22"/>
    <n v="27"/>
    <n v="28"/>
    <n v="32"/>
    <n v="46"/>
    <n v="46"/>
    <n v="41"/>
    <n v="41"/>
    <n v="41"/>
    <n v="42"/>
    <n v="44"/>
    <n v="44"/>
    <n v="45"/>
    <n v="45"/>
    <n v="45"/>
    <n v="45"/>
    <n v="45"/>
    <n v="45"/>
    <n v="45"/>
    <n v="46"/>
    <n v="46"/>
    <n v="46"/>
    <n v="47"/>
    <n v="47"/>
    <n v="48"/>
    <n v="48"/>
    <n v="50"/>
    <n v="51"/>
    <n v="52"/>
    <n v="52"/>
    <n v="52"/>
    <n v="52"/>
    <n v="54"/>
    <n v="54"/>
    <n v="54"/>
    <n v="54"/>
    <n v="54"/>
    <n v="54"/>
    <n v="54"/>
    <n v="55"/>
    <n v="55"/>
    <n v="55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9"/>
    <n v="9"/>
    <n v="11"/>
    <n v="12"/>
    <n v="10"/>
    <n v="10"/>
    <n v="12"/>
    <n v="12"/>
    <n v="15"/>
    <n v="16"/>
    <n v="17"/>
    <n v="17"/>
    <n v="17"/>
    <n v="19"/>
    <n v="19"/>
    <n v="21"/>
    <n v="21"/>
    <n v="21"/>
    <n v="21"/>
    <n v="23"/>
    <n v="28"/>
    <n v="28"/>
    <n v="32"/>
    <n v="35"/>
    <n v="36"/>
    <n v="36"/>
    <n v="38"/>
    <n v="38"/>
    <n v="38"/>
    <n v="38"/>
    <n v="39"/>
    <n v="39"/>
    <n v="39"/>
    <n v="40"/>
    <n v="40"/>
    <n v="40"/>
    <n v="42"/>
    <n v="42"/>
    <n v="42"/>
    <n v="42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4"/>
    <n v="4"/>
    <n v="4"/>
    <n v="4"/>
    <n v="4"/>
    <n v="4"/>
    <n v="4"/>
    <n v="4"/>
    <n v="4"/>
    <n v="5"/>
    <n v="5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7"/>
    <n v="9"/>
    <n v="9"/>
    <n v="10"/>
    <n v="10"/>
    <n v="11"/>
    <n v="11"/>
    <n v="11"/>
    <n v="11"/>
    <n v="11"/>
    <n v="11"/>
    <n v="11"/>
    <n v="11"/>
    <n v="11"/>
    <n v="12"/>
    <n v="12"/>
    <n v="12"/>
    <n v="12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5"/>
    <n v="9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6"/>
    <n v="6"/>
    <n v="6"/>
    <n v="6"/>
    <n v="6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8"/>
    <n v="8"/>
    <n v="9"/>
    <n v="12"/>
    <n v="14"/>
    <n v="18"/>
    <n v="18"/>
    <n v="32"/>
    <n v="34"/>
    <n v="39"/>
    <n v="44"/>
    <n v="49"/>
    <n v="50"/>
    <n v="52"/>
    <n v="54"/>
    <n v="57"/>
    <n v="57"/>
    <n v="59"/>
    <n v="62"/>
    <n v="63"/>
    <n v="81"/>
    <n v="85"/>
    <n v="92"/>
    <n v="97"/>
    <n v="106"/>
    <n v="114"/>
    <n v="120"/>
    <n v="140"/>
    <n v="157"/>
    <n v="158"/>
    <n v="204"/>
    <n v="240"/>
    <n v="280"/>
    <n v="298"/>
    <n v="330"/>
    <n v="390"/>
    <n v="441"/>
    <n v="452"/>
    <n v="503"/>
    <n v="547"/>
    <n v="595"/>
    <n v="595"/>
    <n v="634"/>
    <n v="650"/>
    <n v="687"/>
    <n v="701"/>
    <n v="733"/>
    <n v="791"/>
    <n v="800"/>
    <n v="892"/>
    <n v="912"/>
    <n v="934"/>
    <n v="995"/>
    <n v="1002"/>
    <n v="1033"/>
    <n v="1047"/>
    <n v="1084"/>
    <n v="1098"/>
    <n v="1119"/>
    <n v="1140"/>
    <n v="1176"/>
    <n v="1194"/>
    <n v="1205"/>
    <n v="1222"/>
    <n v="1244"/>
    <n v="1262"/>
    <n v="1278"/>
    <n v="13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5"/>
    <n v="5"/>
    <n v="9"/>
    <n v="11"/>
    <n v="14"/>
    <n v="15"/>
    <n v="15"/>
    <n v="16"/>
    <n v="16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20"/>
    <n v="20"/>
    <n v="20"/>
    <n v="20"/>
    <n v="23"/>
    <n v="25"/>
    <n v="30"/>
    <n v="33"/>
    <n v="33"/>
    <n v="33"/>
    <n v="33"/>
    <n v="36"/>
    <n v="37"/>
    <n v="39"/>
    <n v="39"/>
    <n v="39"/>
    <n v="40"/>
    <n v="40"/>
    <n v="40"/>
    <n v="40"/>
    <n v="42"/>
    <n v="43"/>
    <n v="44"/>
    <n v="45"/>
    <n v="45"/>
    <n v="46"/>
    <n v="48"/>
    <n v="46"/>
    <n v="47"/>
    <n v="47"/>
    <n v="47"/>
    <n v="47"/>
    <n v="47"/>
    <n v="47"/>
    <n v="47"/>
    <n v="47"/>
    <n v="48"/>
    <n v="48"/>
    <n v="48"/>
    <n v="48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5"/>
    <n v="5"/>
    <n v="5"/>
    <n v="5"/>
    <n v="5"/>
    <n v="5"/>
    <n v="6"/>
    <n v="6"/>
    <n v="6"/>
    <n v="6"/>
    <n v="6"/>
    <n v="6"/>
    <n v="6"/>
    <n v="7"/>
    <n v="7"/>
    <n v="7"/>
    <n v="9"/>
    <n v="11"/>
    <n v="14"/>
    <n v="16"/>
    <n v="44"/>
    <n v="47"/>
    <n v="55"/>
    <n v="65"/>
    <n v="91"/>
    <n v="95"/>
    <n v="109"/>
    <n v="115"/>
    <n v="132"/>
    <n v="148"/>
    <n v="149"/>
    <n v="157"/>
    <n v="184"/>
    <n v="226"/>
    <n v="237"/>
    <n v="243"/>
    <n v="249"/>
    <n v="251"/>
    <n v="257"/>
    <n v="256"/>
    <n v="264"/>
    <n v="281"/>
    <n v="264"/>
    <n v="270"/>
    <n v="271"/>
    <n v="269"/>
    <n v="271"/>
    <n v="289"/>
    <n v="294"/>
    <n v="294"/>
    <n v="296"/>
    <n v="298"/>
    <n v="299"/>
    <n v="299"/>
    <n v="305"/>
    <n v="306"/>
    <n v="312"/>
    <n v="314"/>
    <n v="314"/>
    <n v="318"/>
    <n v="318"/>
    <n v="320"/>
    <n v="320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5"/>
    <n v="5"/>
    <n v="6"/>
    <n v="7"/>
    <n v="9"/>
    <n v="9"/>
    <n v="9"/>
    <n v="9"/>
    <n v="10"/>
    <n v="10"/>
    <n v="10"/>
    <n v="11"/>
    <n v="11"/>
    <n v="12"/>
    <n v="12"/>
    <n v="13"/>
    <n v="16"/>
    <n v="19"/>
    <n v="19"/>
    <n v="19"/>
    <n v="20"/>
    <n v="20"/>
    <n v="21"/>
    <n v="21"/>
    <n v="21"/>
    <n v="23"/>
    <n v="23"/>
    <n v="26"/>
    <n v="26"/>
    <n v="28"/>
    <n v="28"/>
    <n v="29"/>
    <n v="29"/>
    <n v="29"/>
    <n v="30"/>
    <n v="32"/>
    <n v="32"/>
    <n v="32"/>
    <n v="32"/>
    <n v="32"/>
    <n v="32"/>
    <n v="33"/>
    <n v="33"/>
    <n v="33"/>
    <n v="33"/>
    <n v="33"/>
    <n v="32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7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2"/>
    <n v="2"/>
    <n v="2"/>
    <n v="2"/>
    <n v="2"/>
    <n v="4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6"/>
    <n v="6"/>
    <n v="6"/>
    <n v="6"/>
    <n v="6"/>
    <n v="6"/>
    <n v="8"/>
    <n v="8"/>
    <n v="10"/>
    <n v="10"/>
    <n v="11"/>
    <n v="11"/>
    <n v="11"/>
    <n v="11"/>
    <n v="13"/>
    <n v="13"/>
    <n v="13"/>
    <n v="13"/>
    <n v="13"/>
    <n v="16"/>
    <n v="16"/>
    <n v="16"/>
    <n v="18"/>
    <n v="20"/>
    <n v="20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7"/>
    <n v="7"/>
    <n v="8"/>
    <n v="11"/>
    <n v="11"/>
    <n v="12"/>
    <n v="16"/>
    <n v="27"/>
    <n v="38"/>
    <n v="39"/>
    <n v="66"/>
    <n v="83"/>
    <n v="110"/>
    <n v="138"/>
    <n v="157"/>
    <n v="185"/>
    <n v="205"/>
    <n v="260"/>
    <n v="286"/>
    <n v="324"/>
    <n v="353"/>
    <n v="361"/>
    <n v="373"/>
    <n v="382"/>
    <n v="390"/>
    <n v="407"/>
    <n v="426"/>
    <n v="448"/>
    <n v="451"/>
    <n v="462"/>
    <n v="481"/>
    <n v="505"/>
    <n v="515"/>
    <n v="516"/>
    <n v="522"/>
    <n v="523"/>
    <n v="530"/>
    <n v="534"/>
    <n v="547"/>
    <n v="549"/>
    <n v="560"/>
    <n v="571"/>
    <n v="577"/>
    <n v="586"/>
    <n v="603"/>
    <n v="611"/>
    <n v="617"/>
    <n v="61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5"/>
    <n v="5"/>
    <n v="6"/>
    <n v="6"/>
    <n v="6"/>
    <n v="6"/>
    <n v="5"/>
    <n v="5"/>
    <n v="5"/>
    <n v="5"/>
    <n v="5"/>
    <n v="7"/>
    <n v="7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8"/>
    <n v="11"/>
    <n v="16"/>
    <n v="20"/>
    <n v="26"/>
    <n v="38"/>
    <n v="60"/>
    <n v="87"/>
    <n v="87"/>
    <n v="107"/>
    <n v="129"/>
    <n v="194"/>
    <n v="196"/>
    <n v="212"/>
    <n v="264"/>
    <n v="285"/>
    <n v="285"/>
    <n v="320"/>
    <n v="320"/>
    <n v="349"/>
    <n v="349"/>
    <n v="367"/>
    <n v="367"/>
    <n v="392"/>
    <n v="395"/>
    <n v="403"/>
    <n v="413"/>
    <n v="413"/>
    <n v="432"/>
    <n v="436"/>
    <n v="448"/>
    <n v="463"/>
    <n v="465"/>
    <n v="467"/>
    <n v="469"/>
    <n v="482"/>
    <n v="484"/>
    <n v="491"/>
    <n v="495"/>
    <n v="498"/>
    <n v="497"/>
    <n v="497"/>
    <n v="504"/>
    <n v="506"/>
    <n v="508"/>
    <n v="510"/>
    <n v="51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8"/>
    <n v="8"/>
    <n v="8"/>
    <n v="10"/>
    <n v="11"/>
    <n v="11"/>
    <n v="13"/>
    <n v="16"/>
    <n v="17"/>
    <n v="20"/>
    <n v="24"/>
    <n v="26"/>
    <n v="28"/>
    <n v="28"/>
    <n v="29"/>
    <n v="37"/>
    <n v="38"/>
    <n v="39"/>
    <n v="41"/>
    <n v="41"/>
    <n v="41"/>
    <n v="46"/>
    <n v="46"/>
    <n v="46"/>
    <n v="47"/>
    <n v="48"/>
    <n v="53"/>
    <n v="55"/>
    <n v="55"/>
    <n v="57"/>
    <n v="61"/>
    <n v="70"/>
    <n v="77"/>
    <n v="87"/>
    <n v="91"/>
    <n v="91"/>
    <n v="113"/>
    <n v="122"/>
    <n v="133"/>
    <n v="137"/>
    <n v="142"/>
    <n v="158"/>
    <n v="168"/>
    <n v="180"/>
    <n v="198"/>
    <n v="218"/>
    <n v="234"/>
    <n v="236"/>
    <n v="248"/>
    <n v="257"/>
    <n v="272"/>
    <n v="291"/>
    <n v="309"/>
    <n v="331"/>
    <n v="342"/>
    <n v="349"/>
    <n v="366"/>
    <n v="382"/>
    <n v="404"/>
    <n v="419"/>
    <n v="434"/>
    <n v="448"/>
    <n v="463"/>
    <n v="476"/>
    <n v="503"/>
    <n v="531"/>
    <n v="578"/>
    <n v="596"/>
    <n v="620"/>
    <n v="650"/>
    <n v="680"/>
    <n v="703"/>
    <n v="736"/>
    <n v="75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11"/>
    <n v="11"/>
    <n v="10"/>
    <n v="10"/>
    <n v="11"/>
    <n v="11"/>
    <n v="11"/>
    <n v="11"/>
    <n v="11"/>
    <n v="12"/>
    <n v="15"/>
    <n v="18"/>
    <n v="20"/>
    <n v="20"/>
    <n v="21"/>
    <n v="22"/>
    <n v="22"/>
    <n v="22"/>
    <n v="25"/>
    <n v="27"/>
    <n v="27"/>
    <n v="28"/>
    <n v="30"/>
    <n v="31"/>
    <n v="33"/>
    <n v="34"/>
    <n v="36"/>
    <n v="36"/>
    <n v="38"/>
    <n v="40"/>
    <n v="42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6"/>
    <n v="6"/>
    <n v="10"/>
    <n v="10"/>
    <n v="10"/>
    <n v="12"/>
    <n v="14"/>
    <n v="14"/>
    <n v="14"/>
    <n v="14"/>
    <n v="16"/>
    <n v="17"/>
    <n v="18"/>
    <n v="22"/>
    <n v="22"/>
    <n v="22"/>
    <n v="22"/>
    <n v="23"/>
    <n v="23"/>
    <n v="26"/>
    <n v="27"/>
    <n v="27"/>
    <n v="27"/>
    <n v="29"/>
    <n v="29"/>
    <n v="29"/>
    <n v="31"/>
    <n v="34"/>
    <n v="34"/>
    <n v="34"/>
    <n v="35"/>
    <n v="35"/>
    <n v="39"/>
    <n v="41"/>
    <n v="41"/>
    <n v="44"/>
    <n v="46"/>
    <n v="47"/>
    <n v="48"/>
    <n v="51"/>
    <n v="51"/>
    <n v="54"/>
    <n v="54"/>
    <n v="54"/>
    <n v="55"/>
    <n v="58"/>
    <n v="58"/>
    <n v="62"/>
    <n v="67"/>
    <n v="67"/>
    <n v="72"/>
    <n v="75"/>
    <n v="84"/>
    <n v="88"/>
    <n v="102"/>
    <n v="102"/>
    <n v="107"/>
    <n v="112"/>
    <n v="120"/>
    <n v="124"/>
    <n v="137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6"/>
    <n v="6"/>
    <n v="6"/>
    <n v="7"/>
    <n v="7"/>
    <n v="7"/>
    <n v="8"/>
    <n v="8"/>
    <n v="8"/>
    <n v="8"/>
    <n v="11"/>
    <n v="13"/>
    <n v="13"/>
    <n v="15"/>
    <n v="16"/>
    <n v="17"/>
    <n v="17"/>
    <n v="17"/>
    <n v="17"/>
    <n v="18"/>
    <n v="19"/>
    <n v="23"/>
    <n v="24"/>
    <n v="25"/>
    <n v="26"/>
    <n v="26"/>
    <n v="26"/>
    <n v="27"/>
    <n v="27"/>
    <n v="27"/>
    <n v="27"/>
    <n v="27"/>
    <n v="27"/>
    <n v="27"/>
    <n v="27"/>
    <n v="27"/>
    <n v="28"/>
    <n v="28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5"/>
    <n v="5"/>
    <n v="5"/>
    <n v="5"/>
    <n v="7"/>
    <n v="8"/>
    <n v="8"/>
    <n v="8"/>
    <n v="8"/>
    <n v="8"/>
    <n v="8"/>
    <n v="8"/>
    <n v="8"/>
    <n v="8"/>
    <n v="8"/>
    <n v="15"/>
    <n v="15"/>
    <n v="15"/>
    <n v="15"/>
    <n v="15"/>
    <n v="15"/>
    <n v="15"/>
    <n v="15"/>
    <n v="16"/>
    <n v="17"/>
    <n v="17"/>
    <n v="20"/>
    <n v="21"/>
    <n v="21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1"/>
    <n v="0"/>
    <n v="1"/>
    <n v="1"/>
    <n v="1"/>
    <n v="3"/>
    <n v="4"/>
    <n v="4"/>
    <n v="5"/>
    <n v="6"/>
    <n v="6"/>
    <n v="6"/>
    <n v="7"/>
    <n v="7"/>
    <n v="9"/>
    <n v="12"/>
    <n v="12"/>
    <n v="13"/>
    <n v="13"/>
    <n v="13"/>
    <n v="19"/>
    <n v="19"/>
    <n v="18"/>
    <n v="19"/>
    <n v="19"/>
    <n v="19"/>
    <n v="19"/>
    <n v="20"/>
    <n v="23"/>
    <n v="24"/>
    <n v="24"/>
    <n v="28"/>
    <n v="30"/>
    <n v="34"/>
    <n v="37"/>
    <n v="38"/>
    <n v="41"/>
    <n v="44"/>
    <n v="46"/>
    <n v="45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9"/>
    <n v="19"/>
    <n v="19"/>
    <n v="19"/>
    <n v="19"/>
    <n v="19"/>
    <n v="20"/>
    <n v="19"/>
    <n v="20"/>
    <n v="20"/>
    <n v="20"/>
    <n v="20"/>
    <n v="20"/>
    <n v="20"/>
    <n v="20"/>
    <n v="20"/>
    <n v="22"/>
    <n v="20"/>
    <n v="20"/>
    <n v="20"/>
    <n v="20"/>
    <n v="21"/>
    <n v="21"/>
    <n v="21"/>
    <n v="21"/>
    <n v="22"/>
    <n v="22"/>
    <n v="22"/>
    <n v="22"/>
    <n v="22"/>
    <n v="22"/>
    <n v="22"/>
    <n v="22"/>
    <n v="22"/>
    <n v="22"/>
    <n v="23"/>
    <n v="22"/>
    <n v="22"/>
    <n v="22"/>
    <n v="22"/>
    <n v="22"/>
    <n v="22"/>
    <n v="22"/>
    <n v="23"/>
    <n v="23"/>
    <n v="24"/>
    <n v="24"/>
    <n v="24"/>
    <n v="24"/>
    <n v="24"/>
    <n v="24"/>
    <n v="26"/>
    <n v="26"/>
    <n v="26"/>
    <n v="26"/>
    <n v="26"/>
    <n v="26"/>
    <n v="27"/>
    <n v="28"/>
    <n v="28"/>
    <n v="29"/>
    <n v="29"/>
    <n v="30"/>
    <n v="32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7"/>
    <n v="7"/>
    <n v="12"/>
    <n v="13"/>
    <n v="13"/>
    <n v="13"/>
    <n v="13"/>
    <n v="14"/>
    <n v="14"/>
    <n v="15"/>
    <n v="15"/>
    <n v="15"/>
    <n v="18"/>
    <n v="18"/>
    <n v="18"/>
    <n v="2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5"/>
    <n v="6"/>
    <n v="6"/>
    <n v="7"/>
    <n v="7"/>
    <n v="7"/>
    <n v="7"/>
    <n v="7"/>
    <n v="9"/>
    <n v="9"/>
    <n v="10"/>
    <n v="11"/>
    <n v="11"/>
    <n v="11"/>
    <n v="12"/>
    <n v="12"/>
    <n v="12"/>
    <n v="12"/>
    <n v="12"/>
    <n v="15"/>
    <n v="15"/>
    <n v="15"/>
    <n v="15"/>
    <n v="17"/>
    <n v="17"/>
    <n v="25"/>
    <n v="25"/>
    <n v="25"/>
    <n v="27"/>
    <n v="28"/>
    <n v="29"/>
    <n v="30"/>
    <n v="30"/>
    <n v="30"/>
    <n v="30"/>
    <n v="30"/>
    <n v="35"/>
    <n v="35"/>
    <n v="35"/>
    <n v="35"/>
    <n v="35"/>
    <n v="35"/>
    <n v="35"/>
    <n v="36"/>
    <n v="36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8"/>
    <n v="16"/>
    <n v="16"/>
    <n v="16"/>
    <n v="35"/>
    <n v="42"/>
    <n v="42"/>
    <n v="69"/>
    <n v="126"/>
    <n v="126"/>
    <n v="126"/>
    <n v="126"/>
    <n v="212"/>
    <n v="249"/>
    <n v="350"/>
    <n v="443"/>
    <n v="443"/>
    <n v="528"/>
    <n v="753"/>
    <n v="869"/>
    <n v="961"/>
    <n v="1125"/>
    <n v="1279"/>
    <n v="1418"/>
    <n v="1519"/>
    <n v="1608"/>
    <n v="1734"/>
    <n v="1878"/>
    <n v="2009"/>
    <n v="2144"/>
    <n v="2144"/>
    <n v="2324"/>
    <n v="2444"/>
    <n v="2509"/>
    <n v="2559"/>
    <n v="2559"/>
    <n v="2738"/>
    <n v="2882"/>
    <n v="2940"/>
    <n v="2998"/>
    <n v="3099"/>
    <n v="3218"/>
    <n v="3314"/>
    <n v="3443"/>
    <n v="3570"/>
    <n v="3665"/>
    <n v="3717"/>
    <n v="3793"/>
    <n v="3891"/>
    <n v="3979"/>
    <n v="4118"/>
    <n v="4225"/>
    <n v="4274"/>
    <n v="4411"/>
    <n v="4408"/>
    <n v="4473"/>
    <n v="4573"/>
    <n v="4573"/>
    <n v="4704"/>
    <n v="4750"/>
    <n v="4762"/>
    <n v="4869"/>
    <n v="5045"/>
    <n v="5045"/>
    <n v="5235"/>
    <n v="5298"/>
    <n v="5366"/>
    <n v="5463"/>
    <n v="5463"/>
    <n v="5650"/>
    <n v="5734"/>
    <n v="5815"/>
    <n v="5815"/>
    <n v="6140"/>
    <n v="6182"/>
    <n v="6226"/>
    <n v="6287"/>
    <n v="6352"/>
    <n v="6457"/>
    <n v="6579"/>
    <n v="6657"/>
    <n v="6719"/>
    <n v="6845"/>
    <n v="6923"/>
    <n v="7056"/>
    <n v="7186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5"/>
    <n v="5"/>
    <n v="5"/>
    <n v="6"/>
    <n v="6"/>
    <n v="6"/>
    <n v="7"/>
    <n v="7"/>
    <n v="7"/>
    <n v="7"/>
    <n v="7"/>
    <n v="8"/>
    <n v="9"/>
    <n v="9"/>
    <n v="10"/>
    <n v="10"/>
    <n v="10"/>
    <n v="10"/>
    <n v="13"/>
    <n v="13"/>
    <n v="14"/>
    <n v="14"/>
    <n v="15"/>
    <n v="15"/>
    <n v="15"/>
    <n v="16"/>
    <n v="17"/>
    <n v="17"/>
    <n v="18"/>
    <n v="19"/>
    <n v="19"/>
    <n v="19"/>
    <n v="19"/>
    <n v="19"/>
    <n v="20"/>
    <n v="21"/>
    <n v="21"/>
    <n v="21"/>
    <n v="22"/>
    <n v="22"/>
    <n v="22"/>
    <n v="23"/>
    <n v="24"/>
    <n v="24"/>
    <n v="24"/>
    <n v="24"/>
    <n v="24"/>
    <n v="24"/>
    <n v="24"/>
    <n v="25"/>
    <n v="25"/>
    <n v="25"/>
    <n v="25"/>
    <n v="26"/>
    <n v="26"/>
    <n v="26"/>
    <n v="26"/>
    <n v="27"/>
    <n v="28"/>
    <n v="29"/>
    <n v="30"/>
    <n v="30"/>
    <n v="30"/>
    <n v="31"/>
    <n v="32"/>
    <n v="32"/>
    <n v="32"/>
    <n v="35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7"/>
    <n v="8"/>
    <n v="8"/>
    <n v="8"/>
    <n v="8"/>
    <n v="8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20"/>
    <n v="20"/>
    <n v="21"/>
    <n v="21"/>
    <n v="21"/>
    <n v="21"/>
    <n v="21"/>
    <n v="22"/>
    <n v="22"/>
    <n v="22"/>
    <n v="22"/>
    <n v="24"/>
    <n v="24"/>
    <n v="24"/>
    <n v="24"/>
    <n v="24"/>
    <n v="24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7"/>
    <n v="9"/>
    <n v="11"/>
    <n v="11"/>
    <n v="11"/>
    <n v="14"/>
    <n v="16"/>
    <n v="16"/>
    <n v="18"/>
    <n v="18"/>
    <n v="20"/>
    <n v="20"/>
    <n v="20"/>
    <n v="20"/>
    <n v="26"/>
    <n v="26"/>
    <n v="26"/>
    <n v="27"/>
    <n v="34"/>
    <n v="34"/>
    <n v="34"/>
    <n v="34"/>
    <n v="35"/>
    <n v="36"/>
    <n v="36"/>
    <n v="37"/>
    <n v="38"/>
    <n v="41"/>
    <n v="44"/>
    <n v="44"/>
    <n v="49"/>
    <n v="50"/>
    <n v="53"/>
    <n v="58"/>
    <n v="58"/>
    <n v="58"/>
    <n v="65"/>
    <n v="67"/>
    <n v="67"/>
    <n v="71"/>
    <n v="71"/>
    <n v="71"/>
    <n v="71"/>
    <n v="71"/>
    <n v="71"/>
    <n v="74"/>
    <n v="74"/>
    <n v="76"/>
    <n v="76"/>
    <n v="78"/>
    <n v="78"/>
    <n v="78"/>
    <n v="78"/>
    <n v="78"/>
    <n v="78"/>
    <n v="78"/>
    <n v="78"/>
    <n v="78"/>
    <n v="78"/>
    <n v="78"/>
    <n v="78"/>
    <n v="78"/>
    <n v="78"/>
    <n v="78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7"/>
    <n v="7"/>
    <n v="13"/>
    <n v="13"/>
    <n v="14"/>
    <n v="14"/>
    <n v="14"/>
    <n v="17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4"/>
    <n v="4"/>
    <n v="6"/>
    <n v="6"/>
    <n v="7"/>
    <n v="10"/>
    <n v="10"/>
    <n v="10"/>
    <n v="11"/>
    <n v="12"/>
    <n v="15"/>
    <n v="16"/>
    <n v="18"/>
    <n v="18"/>
    <n v="19"/>
    <n v="20"/>
    <n v="20"/>
    <n v="23"/>
    <n v="26"/>
    <n v="26"/>
    <n v="27"/>
    <n v="27"/>
    <n v="28"/>
    <n v="29"/>
    <n v="33"/>
    <n v="34"/>
    <n v="35"/>
    <n v="35"/>
    <n v="36"/>
    <n v="37"/>
    <n v="37"/>
    <n v="40"/>
    <n v="42"/>
    <n v="44"/>
    <n v="45"/>
    <n v="46"/>
    <n v="46"/>
    <n v="47"/>
    <n v="47"/>
    <n v="47"/>
    <n v="48"/>
    <n v="49"/>
    <n v="49"/>
    <n v="51"/>
    <n v="51"/>
    <n v="51"/>
    <n v="55"/>
    <n v="55"/>
    <n v="56"/>
    <n v="56"/>
    <n v="57"/>
    <n v="61"/>
    <n v="62"/>
    <n v="62"/>
    <n v="65"/>
    <n v="68"/>
    <n v="67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6"/>
    <n v="7"/>
    <n v="7"/>
    <n v="7"/>
    <n v="7"/>
    <n v="7"/>
    <n v="10"/>
    <n v="10"/>
    <n v="10"/>
    <n v="10"/>
    <n v="10"/>
    <n v="15"/>
    <n v="15"/>
    <n v="19"/>
    <n v="21"/>
    <n v="21"/>
    <n v="28"/>
    <n v="28"/>
    <n v="29"/>
    <n v="29"/>
    <n v="31"/>
    <n v="31"/>
    <n v="31"/>
    <n v="31"/>
    <n v="35"/>
    <n v="35"/>
    <n v="35"/>
    <n v="36"/>
    <n v="37"/>
    <n v="37"/>
    <n v="37"/>
    <n v="39"/>
    <n v="39"/>
    <n v="39"/>
    <n v="44"/>
    <n v="44"/>
    <n v="44"/>
    <n v="44"/>
    <n v="44"/>
    <n v="48"/>
    <n v="49"/>
    <n v="49"/>
    <n v="49"/>
    <n v="58"/>
    <n v="58"/>
    <n v="58"/>
    <n v="58"/>
    <n v="58"/>
    <n v="59"/>
    <n v="59"/>
    <n v="59"/>
    <n v="59"/>
    <n v="59"/>
    <n v="59"/>
    <n v="61"/>
    <n v="61"/>
    <n v="62"/>
    <n v="62"/>
    <n v="62"/>
    <n v="62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9"/>
    <n v="12"/>
    <n v="12"/>
    <n v="14"/>
    <n v="14"/>
    <n v="22"/>
    <n v="25"/>
    <n v="25"/>
    <n v="44"/>
    <n v="50"/>
    <n v="57"/>
    <n v="67"/>
    <n v="75"/>
    <n v="107"/>
    <n v="111"/>
    <n v="121"/>
    <n v="143"/>
    <n v="163"/>
    <n v="184"/>
    <n v="245"/>
    <n v="264"/>
    <n v="264"/>
    <n v="309"/>
    <n v="326"/>
    <n v="326"/>
    <n v="363"/>
    <n v="389"/>
    <n v="415"/>
    <n v="461"/>
    <n v="532"/>
    <n v="549"/>
    <n v="549"/>
    <n v="572"/>
    <n v="588"/>
    <n v="637"/>
    <n v="662"/>
    <n v="662"/>
    <n v="710"/>
    <n v="736"/>
    <n v="736"/>
    <n v="791"/>
    <n v="804"/>
    <n v="804"/>
    <n v="834"/>
    <n v="848"/>
    <n v="873"/>
    <n v="921"/>
    <n v="949"/>
    <n v="977"/>
    <n v="988"/>
    <n v="1014"/>
    <n v="1022"/>
    <n v="1030"/>
    <n v="1065"/>
    <n v="1077"/>
    <n v="1095"/>
    <n v="1100"/>
    <n v="1116"/>
    <n v="1132"/>
    <n v="1154"/>
    <n v="1190"/>
    <n v="1190"/>
    <n v="1256"/>
    <n v="1266"/>
    <n v="1295"/>
    <n v="1395"/>
    <n v="1316"/>
    <n v="1356"/>
    <n v="1356"/>
    <n v="1378"/>
    <n v="1405"/>
    <n v="1459"/>
    <n v="1485"/>
    <n v="1514"/>
    <n v="1531"/>
    <n v="1548"/>
    <n v="1577"/>
    <n v="1585"/>
    <n v="1606"/>
    <n v="1618"/>
    <n v="1645"/>
    <n v="1685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2"/>
    <n v="2"/>
    <n v="2"/>
    <n v="2"/>
    <n v="5"/>
    <n v="5"/>
    <n v="5"/>
    <n v="5"/>
    <n v="5"/>
    <n v="5"/>
    <n v="5"/>
    <n v="10"/>
    <n v="10"/>
    <n v="11"/>
    <n v="11"/>
    <n v="13"/>
    <n v="14"/>
    <n v="15"/>
    <n v="16"/>
    <n v="16"/>
    <n v="22"/>
    <n v="23"/>
    <n v="25"/>
    <n v="25"/>
    <n v="27"/>
    <n v="28"/>
    <n v="28"/>
    <n v="28"/>
    <n v="28"/>
    <n v="28"/>
    <n v="31"/>
    <n v="31"/>
    <n v="34"/>
    <n v="37"/>
    <n v="39"/>
    <n v="44"/>
    <n v="44"/>
    <n v="45"/>
    <n v="47"/>
    <n v="48"/>
    <n v="48"/>
    <n v="48"/>
    <n v="51"/>
    <n v="51"/>
    <n v="51"/>
    <n v="51"/>
    <n v="52"/>
    <n v="55"/>
    <n v="56"/>
    <n v="58"/>
    <n v="58"/>
    <n v="63"/>
    <n v="65"/>
    <n v="70"/>
    <n v="71"/>
    <n v="71"/>
    <n v="75"/>
    <n v="77"/>
    <n v="81"/>
    <n v="83"/>
    <n v="83"/>
    <n v="86"/>
    <n v="90"/>
    <n v="90"/>
    <n v="91"/>
    <n v="94"/>
    <n v="95"/>
    <n v="95"/>
    <n v="98"/>
    <n v="99"/>
    <n v="99"/>
    <n v="99"/>
    <n v="102"/>
    <n v="10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8"/>
    <n v="8"/>
    <n v="9"/>
    <n v="9"/>
    <n v="9"/>
    <n v="12"/>
    <n v="12"/>
    <n v="13"/>
    <n v="13"/>
    <n v="14"/>
    <n v="17"/>
    <n v="18"/>
    <n v="18"/>
    <n v="21"/>
    <n v="21"/>
    <n v="21"/>
    <n v="21"/>
    <n v="21"/>
    <n v="22"/>
    <n v="24"/>
    <n v="24"/>
    <n v="24"/>
    <n v="25"/>
    <n v="25"/>
    <n v="26"/>
    <n v="26"/>
    <n v="28"/>
    <n v="28"/>
    <n v="28"/>
    <n v="30"/>
    <n v="31"/>
    <n v="31"/>
    <n v="35"/>
    <n v="34"/>
    <n v="34"/>
    <n v="34"/>
    <n v="37"/>
    <n v="38"/>
    <n v="39"/>
    <n v="40"/>
    <n v="40"/>
    <n v="41"/>
    <n v="42"/>
    <n v="42"/>
    <n v="44"/>
    <n v="46"/>
    <n v="46"/>
    <n v="47"/>
    <n v="47"/>
    <n v="49"/>
    <n v="50"/>
    <n v="51"/>
    <n v="53"/>
    <n v="53"/>
    <n v="53"/>
    <n v="54"/>
    <n v="54"/>
    <n v="54"/>
    <n v="55"/>
    <n v="55"/>
    <n v="55"/>
    <n v="56"/>
    <n v="57"/>
    <n v="57"/>
    <n v="58"/>
    <n v="58"/>
    <n v="60"/>
    <n v="60"/>
    <n v="63"/>
    <n v="63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5"/>
    <n v="5"/>
    <n v="6"/>
    <n v="6"/>
    <n v="7"/>
    <n v="7"/>
    <n v="7"/>
    <n v="7"/>
    <n v="8"/>
    <n v="8"/>
    <n v="10"/>
    <n v="12"/>
    <n v="12"/>
    <n v="14"/>
    <n v="14"/>
    <n v="17"/>
    <n v="17"/>
    <n v="19"/>
    <n v="19"/>
    <n v="19"/>
    <n v="23"/>
    <n v="23"/>
    <n v="28"/>
    <n v="28"/>
    <n v="28"/>
    <n v="29"/>
    <n v="29"/>
    <n v="29"/>
    <n v="32"/>
    <n v="30"/>
    <n v="30"/>
    <n v="30"/>
    <n v="30"/>
    <n v="30"/>
    <n v="30"/>
    <n v="30"/>
    <n v="30"/>
    <n v="30"/>
    <n v="31"/>
    <n v="31"/>
    <n v="31"/>
    <n v="31"/>
    <n v="32"/>
    <n v="32"/>
    <n v="32"/>
    <n v="33"/>
    <n v="34"/>
    <n v="34"/>
    <n v="35"/>
    <n v="36"/>
    <n v="36"/>
    <n v="37"/>
    <n v="37"/>
    <n v="37"/>
    <n v="37"/>
    <n v="39"/>
    <n v="39"/>
    <n v="41"/>
    <n v="44"/>
    <n v="44"/>
    <n v="44"/>
    <n v="44"/>
    <n v="46"/>
    <n v="46"/>
    <n v="46"/>
    <n v="46"/>
    <n v="46"/>
    <n v="46"/>
    <n v="46"/>
    <n v="46"/>
    <n v="46"/>
    <n v="46"/>
    <n v="47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8"/>
    <n v="8"/>
    <n v="9"/>
    <n v="10"/>
    <n v="13"/>
    <n v="13"/>
    <n v="13"/>
    <n v="14"/>
    <n v="14"/>
    <n v="17"/>
    <n v="18"/>
    <n v="19"/>
    <n v="21"/>
    <n v="26"/>
    <n v="26"/>
    <n v="27"/>
    <n v="28"/>
    <n v="29"/>
    <n v="30"/>
    <n v="30"/>
    <n v="33"/>
    <n v="35"/>
    <n v="35"/>
    <n v="36"/>
    <n v="36"/>
    <n v="38"/>
    <n v="40"/>
    <n v="40"/>
    <n v="40"/>
    <n v="40"/>
    <n v="40"/>
    <n v="40"/>
    <n v="40"/>
    <n v="41"/>
    <n v="41"/>
    <n v="41"/>
    <n v="43"/>
    <n v="43"/>
    <n v="43"/>
    <n v="43"/>
    <n v="44"/>
    <n v="45"/>
    <n v="45"/>
    <n v="47"/>
    <n v="47"/>
    <n v="47"/>
    <n v="48"/>
    <n v="49"/>
    <n v="49"/>
    <n v="50"/>
    <n v="51"/>
    <n v="51"/>
    <n v="52"/>
    <n v="54"/>
    <n v="54"/>
    <n v="54"/>
    <n v="55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5"/>
    <n v="7"/>
    <n v="7"/>
    <n v="7"/>
    <n v="10"/>
    <n v="13"/>
    <n v="15"/>
    <n v="15"/>
    <n v="20"/>
    <n v="21"/>
    <n v="22"/>
    <n v="23"/>
    <n v="26"/>
    <n v="28"/>
    <n v="29"/>
    <n v="34"/>
    <n v="34"/>
    <n v="38"/>
    <n v="38"/>
    <n v="38"/>
    <n v="41"/>
    <n v="41"/>
    <n v="41"/>
    <n v="41"/>
    <n v="43"/>
    <n v="43"/>
    <n v="43"/>
    <n v="43"/>
    <n v="45"/>
    <n v="45"/>
    <n v="44"/>
    <n v="44"/>
    <n v="44"/>
    <n v="45"/>
    <n v="45"/>
    <n v="45"/>
    <n v="45"/>
    <n v="45"/>
    <n v="46"/>
    <n v="47"/>
    <n v="47"/>
    <n v="48"/>
    <n v="48"/>
    <n v="48"/>
    <n v="48"/>
    <n v="50"/>
    <n v="51"/>
    <n v="51"/>
    <n v="53"/>
    <n v="53"/>
    <n v="54"/>
    <n v="54"/>
    <n v="55"/>
    <n v="56"/>
    <n v="55"/>
    <n v="56"/>
    <n v="58"/>
    <n v="57"/>
    <n v="58"/>
    <n v="59"/>
    <n v="61"/>
    <n v="61"/>
    <n v="61"/>
    <n v="62"/>
    <n v="63"/>
    <n v="64"/>
    <n v="66"/>
    <n v="68"/>
    <n v="69"/>
    <n v="69"/>
    <n v="69"/>
    <n v="69"/>
    <n v="72"/>
    <n v="74"/>
    <n v="74"/>
    <n v="74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8"/>
    <n v="11"/>
    <n v="11"/>
    <n v="15"/>
    <n v="16"/>
    <n v="19"/>
    <n v="20"/>
    <n v="30"/>
    <n v="31"/>
    <n v="43"/>
    <n v="53"/>
    <n v="69"/>
    <n v="99"/>
    <n v="109"/>
    <n v="163"/>
    <n v="163"/>
    <n v="194"/>
    <n v="231"/>
    <n v="272"/>
    <n v="272"/>
    <n v="288"/>
    <n v="303"/>
    <n v="303"/>
    <n v="344"/>
    <n v="367"/>
    <n v="385"/>
    <n v="271"/>
    <n v="458"/>
    <n v="458"/>
    <n v="525"/>
    <n v="552"/>
    <n v="581"/>
    <n v="604"/>
    <n v="626"/>
    <n v="681"/>
    <n v="721"/>
    <n v="753"/>
    <n v="780"/>
    <n v="824"/>
    <n v="859"/>
    <n v="896"/>
    <n v="931"/>
    <n v="964"/>
    <n v="1012"/>
    <n v="1058"/>
    <n v="1109"/>
    <n v="1157"/>
    <n v="1181"/>
    <n v="1252"/>
    <n v="1308"/>
    <n v="1375"/>
    <n v="1404"/>
    <n v="1438"/>
    <n v="1496"/>
    <n v="1551"/>
    <n v="1592"/>
    <n v="1624"/>
    <n v="1680"/>
    <n v="1723"/>
    <n v="1747"/>
    <n v="1764"/>
    <n v="1820"/>
    <n v="1932"/>
    <n v="1963"/>
    <n v="2004"/>
    <n v="2049"/>
    <n v="2095"/>
    <n v="2132"/>
    <n v="2149"/>
    <n v="2183"/>
    <n v="2254"/>
    <n v="2342"/>
    <n v="2342"/>
    <n v="2464"/>
    <n v="2486"/>
    <n v="2528"/>
    <n v="2554"/>
    <n v="2614"/>
    <n v="2614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7"/>
    <n v="11"/>
    <n v="14"/>
    <n v="18"/>
    <n v="27"/>
    <n v="27"/>
    <n v="33"/>
    <n v="33"/>
    <n v="36"/>
    <n v="39"/>
    <n v="52"/>
    <n v="52"/>
    <n v="56"/>
    <n v="60"/>
    <n v="60"/>
    <n v="66"/>
    <n v="71"/>
    <n v="73"/>
    <n v="75"/>
    <n v="81"/>
    <n v="81"/>
    <n v="88"/>
    <n v="92"/>
    <n v="94"/>
    <n v="96"/>
    <n v="101"/>
    <n v="105"/>
    <n v="113"/>
    <n v="115"/>
    <n v="129"/>
    <n v="126"/>
    <n v="128"/>
    <n v="144"/>
    <n v="145"/>
    <n v="177"/>
    <n v="185"/>
    <n v="185"/>
    <n v="195"/>
    <n v="200"/>
    <n v="206"/>
    <n v="213"/>
    <n v="220"/>
    <n v="227"/>
    <n v="234"/>
    <n v="237"/>
    <n v="243"/>
    <n v="252"/>
    <n v="256"/>
    <n v="261"/>
    <n v="261"/>
    <n v="278"/>
    <n v="278"/>
    <n v="282"/>
    <n v="283"/>
    <n v="290"/>
    <n v="299"/>
    <n v="307"/>
    <n v="312"/>
    <n v="320"/>
    <n v="321"/>
    <n v="324"/>
    <n v="327"/>
    <n v="331"/>
    <n v="334"/>
    <n v="334"/>
    <n v="342"/>
    <n v="346"/>
    <n v="352"/>
    <n v="353"/>
    <n v="359"/>
    <n v="359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10"/>
    <n v="14"/>
    <n v="17"/>
    <n v="17"/>
    <n v="19"/>
    <n v="25"/>
    <n v="28"/>
    <n v="28"/>
    <n v="38"/>
    <n v="42"/>
    <n v="56"/>
    <n v="67"/>
    <n v="75"/>
    <n v="86"/>
    <n v="100"/>
    <n v="137"/>
    <n v="137"/>
    <n v="170"/>
    <n v="170"/>
    <n v="190"/>
    <n v="213"/>
    <n v="246"/>
    <n v="246"/>
    <n v="255"/>
    <n v="268"/>
    <n v="268"/>
    <n v="305"/>
    <n v="314"/>
    <n v="345"/>
    <n v="378"/>
    <n v="399"/>
    <n v="399"/>
    <n v="449"/>
    <n v="466"/>
    <n v="479"/>
    <n v="489"/>
    <n v="493"/>
    <n v="519"/>
    <n v="551"/>
    <n v="568"/>
    <n v="593"/>
    <n v="619"/>
    <n v="643"/>
    <n v="664"/>
    <n v="670"/>
    <n v="692"/>
    <n v="779"/>
    <n v="828"/>
    <n v="862"/>
    <n v="878"/>
    <n v="888"/>
    <n v="903"/>
    <n v="933"/>
    <n v="949"/>
    <n v="964"/>
    <n v="978"/>
    <n v="994"/>
    <n v="1010"/>
    <n v="1021"/>
    <n v="1040"/>
    <n v="1040"/>
    <n v="1095"/>
    <n v="1104"/>
    <n v="1113"/>
    <n v="1138"/>
    <n v="1159"/>
    <n v="1179"/>
    <n v="1199"/>
    <n v="1218"/>
    <n v="1223"/>
    <n v="1230"/>
    <n v="1240"/>
    <n v="1254"/>
    <n v="1277"/>
    <n v="1284"/>
    <n v="1284"/>
    <n v="1306"/>
    <n v="1313"/>
    <n v="1320"/>
    <n v="1336"/>
    <n v="1347"/>
    <n v="1347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11"/>
    <n v="12"/>
    <n v="17"/>
    <n v="28"/>
    <n v="28"/>
    <n v="35"/>
    <n v="35"/>
    <n v="36"/>
    <n v="43"/>
    <n v="46"/>
    <n v="46"/>
    <n v="46"/>
    <n v="48"/>
    <n v="48"/>
    <n v="53"/>
    <n v="58"/>
    <n v="59"/>
    <n v="69"/>
    <n v="69"/>
    <n v="69"/>
    <n v="84"/>
    <n v="92"/>
    <n v="94"/>
    <n v="111"/>
    <n v="111"/>
    <n v="118"/>
    <n v="123"/>
    <n v="126"/>
    <n v="129"/>
    <n v="132"/>
    <n v="132"/>
    <n v="133"/>
    <n v="139"/>
    <n v="141"/>
    <n v="145"/>
    <n v="149"/>
    <n v="155"/>
    <n v="158"/>
    <n v="163"/>
    <n v="168"/>
    <n v="172"/>
    <n v="175"/>
    <n v="183"/>
    <n v="192"/>
    <n v="196"/>
    <n v="199"/>
    <n v="201"/>
    <n v="215"/>
    <n v="221"/>
    <n v="230"/>
    <n v="232"/>
    <n v="234"/>
    <n v="240"/>
    <n v="242"/>
    <n v="243"/>
    <n v="248"/>
    <n v="253"/>
    <n v="254"/>
    <n v="257"/>
    <n v="259"/>
    <n v="261"/>
    <n v="263"/>
    <n v="267"/>
    <n v="267"/>
    <n v="269"/>
    <n v="269"/>
    <n v="271"/>
    <n v="273"/>
    <n v="27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5"/>
    <n v="5"/>
    <n v="6"/>
    <n v="6"/>
    <n v="6"/>
    <n v="6"/>
    <n v="6"/>
    <n v="6"/>
    <n v="6"/>
    <n v="6"/>
    <n v="7"/>
    <n v="7"/>
    <n v="7"/>
    <n v="9"/>
    <n v="10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3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17"/>
    <n v="17"/>
    <n v="17"/>
    <n v="17"/>
    <n v="17"/>
    <n v="19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6"/>
    <n v="6"/>
    <n v="12"/>
    <n v="10"/>
    <n v="14"/>
    <n v="17"/>
    <n v="24"/>
    <n v="29"/>
    <n v="31"/>
    <n v="40"/>
    <n v="50"/>
    <n v="72"/>
    <n v="98"/>
    <n v="121"/>
    <n v="132"/>
    <n v="144"/>
    <n v="168"/>
    <n v="191"/>
    <n v="211"/>
    <n v="230"/>
    <n v="253"/>
    <n v="267"/>
    <n v="284"/>
    <n v="322"/>
    <n v="344"/>
    <n v="370"/>
    <n v="382"/>
    <n v="398"/>
    <n v="410"/>
    <n v="469"/>
    <n v="505"/>
    <n v="544"/>
    <n v="566"/>
    <n v="596"/>
    <n v="638"/>
    <n v="749"/>
    <n v="868"/>
    <n v="908"/>
    <n v="964"/>
    <n v="1012"/>
    <n v="1050"/>
    <n v="1075"/>
    <n v="1135"/>
    <n v="1190"/>
    <n v="1246"/>
    <n v="1302"/>
    <n v="1423"/>
    <n v="1494"/>
    <n v="1510"/>
    <n v="1533"/>
    <n v="1558"/>
    <n v="1584"/>
    <n v="1649"/>
    <n v="1678"/>
    <n v="1716"/>
    <n v="1758"/>
    <n v="1807"/>
    <n v="1838"/>
    <n v="1875"/>
    <n v="1895"/>
    <n v="1919"/>
    <n v="1936"/>
    <n v="1961"/>
    <n v="2028"/>
    <n v="2049"/>
    <n v="2087"/>
    <n v="2120"/>
    <n v="2154"/>
    <n v="2183"/>
    <n v="2214"/>
    <n v="2222"/>
    <n v="2251"/>
    <n v="2284"/>
    <n v="2286"/>
    <n v="230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7"/>
    <n v="11"/>
    <n v="13"/>
    <n v="15"/>
    <n v="25"/>
    <n v="25"/>
    <n v="61"/>
    <n v="84"/>
    <n v="114"/>
    <n v="195"/>
    <n v="249"/>
    <n v="363"/>
    <n v="457"/>
    <n v="609"/>
    <n v="701"/>
    <n v="819"/>
    <n v="1206"/>
    <n v="1505"/>
    <n v="1838"/>
    <n v="2169"/>
    <n v="2482"/>
    <n v="2909"/>
    <n v="3494"/>
    <n v="4099"/>
    <n v="4866"/>
    <n v="5760"/>
    <n v="6187"/>
    <n v="6862"/>
    <n v="7533"/>
    <n v="7874"/>
    <n v="8343"/>
    <n v="8928"/>
    <n v="9362"/>
    <n v="9784"/>
    <n v="10092"/>
    <n v="10426"/>
    <n v="10848"/>
    <n v="11409"/>
    <n v="11863"/>
    <n v="12163"/>
    <n v="12639"/>
    <n v="13011"/>
    <n v="13356"/>
    <n v="13686"/>
    <n v="14049"/>
    <n v="14363"/>
    <n v="14738"/>
    <n v="14965"/>
    <n v="15104"/>
    <n v="15251"/>
    <n v="15446"/>
    <n v="15610"/>
    <n v="15830"/>
    <n v="15974"/>
    <n v="16185"/>
    <n v="16282"/>
    <n v="16460"/>
    <n v="16520"/>
    <n v="16609"/>
    <n v="16709"/>
    <n v="16804"/>
    <n v="16929"/>
    <n v="17028"/>
    <n v="17091"/>
    <n v="17150"/>
    <n v="17080"/>
    <n v="17195"/>
    <n v="17246"/>
    <n v="17361"/>
    <n v="17459"/>
    <n v="17522"/>
    <n v="17518"/>
    <n v="17583"/>
    <n v="17653"/>
    <n v="17668"/>
    <n v="17804"/>
    <n v="17901"/>
    <n v="17963"/>
    <n v="18023"/>
    <n v="18158"/>
    <n v="18223"/>
    <n v="18211"/>
    <n v="18272"/>
    <n v="18302"/>
    <n v="18333"/>
    <n v="18376"/>
    <n v="18408"/>
    <n v="18463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5"/>
    <n v="5"/>
    <n v="10"/>
    <n v="14"/>
    <n v="17"/>
    <n v="21"/>
    <n v="26"/>
    <n v="36"/>
    <n v="42"/>
    <n v="48"/>
    <n v="64"/>
    <n v="88"/>
    <n v="115"/>
    <n v="142"/>
    <n v="178"/>
    <n v="202"/>
    <n v="255"/>
    <n v="294"/>
    <n v="367"/>
    <n v="469"/>
    <n v="547"/>
    <n v="646"/>
    <n v="733"/>
    <n v="801"/>
    <n v="883"/>
    <n v="954"/>
    <n v="1031"/>
    <n v="1095"/>
    <n v="1155"/>
    <n v="1207"/>
    <n v="1261"/>
    <n v="1326"/>
    <n v="1366"/>
    <n v="1456"/>
    <n v="1587"/>
    <n v="1663"/>
    <n v="1765"/>
    <n v="1878"/>
    <n v="1969"/>
    <n v="2054"/>
    <n v="2153"/>
    <n v="2333"/>
    <n v="2407"/>
    <n v="2543"/>
    <n v="2606"/>
    <n v="2690"/>
    <n v="2769"/>
    <n v="2879"/>
    <n v="3043"/>
    <n v="3100"/>
    <n v="3207"/>
    <n v="3235"/>
    <n v="3367"/>
    <n v="3431"/>
    <n v="3531"/>
    <n v="3574"/>
    <n v="3665"/>
    <n v="3697"/>
    <n v="3726"/>
    <n v="3782"/>
    <n v="3849"/>
    <n v="3875"/>
    <n v="3937"/>
    <n v="3986"/>
    <n v="4000"/>
    <n v="4058"/>
    <n v="4097"/>
    <n v="4217"/>
    <n v="4252"/>
    <n v="4308"/>
    <n v="4355"/>
    <n v="4381"/>
    <n v="4432"/>
    <n v="4476"/>
    <n v="4519"/>
    <n v="4567"/>
    <n v="4627"/>
    <n v="4657"/>
    <n v="4680"/>
    <n v="4700"/>
    <n v="4725"/>
    <n v="4746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8"/>
    <n v="13"/>
    <n v="11"/>
    <n v="15"/>
    <n v="22"/>
    <n v="33"/>
    <n v="51"/>
    <n v="61"/>
    <n v="73"/>
    <n v="95"/>
    <n v="123"/>
    <n v="163"/>
    <n v="200"/>
    <n v="228"/>
    <n v="289"/>
    <n v="343"/>
    <n v="406"/>
    <n v="481"/>
    <n v="556"/>
    <n v="645"/>
    <n v="736"/>
    <n v="838"/>
    <n v="990"/>
    <n v="1072"/>
    <n v="1180"/>
    <n v="1270"/>
    <n v="1401"/>
    <n v="1477"/>
    <n v="1587"/>
    <n v="1734"/>
    <n v="1807"/>
    <n v="1918"/>
    <n v="2131"/>
    <n v="2255"/>
    <n v="2379"/>
    <n v="2528"/>
    <n v="2683"/>
    <n v="2750"/>
    <n v="2870"/>
    <n v="2983"/>
    <n v="3124"/>
    <n v="3285"/>
    <n v="3385"/>
    <n v="3519"/>
    <n v="3646"/>
    <n v="3773"/>
    <n v="3973"/>
    <n v="4073"/>
    <n v="4251"/>
    <n v="4307"/>
    <n v="4479"/>
    <n v="4619"/>
    <n v="4758"/>
    <n v="4870"/>
    <n v="4959"/>
    <n v="5043"/>
    <n v="5099"/>
    <n v="5172"/>
    <n v="5255"/>
    <n v="5381"/>
    <n v="5455"/>
    <n v="5573"/>
    <n v="5644"/>
    <n v="5738"/>
    <n v="5818"/>
    <n v="5923"/>
    <n v="5953"/>
    <n v="6024"/>
    <n v="6103"/>
    <n v="6171"/>
    <n v="6227"/>
    <n v="6292"/>
    <n v="6350"/>
    <n v="6425"/>
    <n v="6510"/>
    <n v="6543"/>
    <n v="6603"/>
    <n v="6645"/>
    <n v="6663"/>
    <n v="673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6"/>
    <n v="7"/>
    <n v="7"/>
    <n v="9"/>
    <n v="9"/>
    <n v="12"/>
    <n v="22"/>
    <n v="34"/>
    <n v="44"/>
    <n v="50"/>
    <n v="77"/>
    <n v="85"/>
    <n v="94"/>
    <n v="100"/>
    <n v="109"/>
    <n v="116"/>
    <n v="129"/>
    <n v="145"/>
    <n v="164"/>
    <n v="169"/>
    <n v="178"/>
    <n v="186"/>
    <n v="189"/>
    <n v="199"/>
    <n v="206"/>
    <n v="212"/>
    <n v="217"/>
    <n v="227"/>
    <n v="236"/>
    <n v="247"/>
    <n v="261"/>
    <n v="281"/>
    <n v="281"/>
    <n v="299"/>
    <n v="305"/>
    <n v="323"/>
    <n v="334"/>
    <n v="337"/>
    <n v="344"/>
    <n v="355"/>
    <n v="369"/>
    <n v="378"/>
    <n v="401"/>
    <n v="424"/>
    <n v="442"/>
    <n v="458"/>
    <n v="462"/>
    <n v="471"/>
    <n v="479"/>
    <n v="483"/>
    <n v="487"/>
    <n v="500"/>
    <n v="503"/>
    <n v="506"/>
    <n v="518"/>
    <n v="531"/>
    <n v="534"/>
    <n v="545"/>
    <n v="558"/>
    <n v="561"/>
    <n v="570"/>
    <n v="571"/>
    <n v="592"/>
    <n v="602"/>
    <n v="611"/>
    <n v="615"/>
    <n v="617"/>
    <n v="623"/>
    <n v="628"/>
    <n v="629"/>
    <n v="630"/>
    <n v="63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9"/>
    <n v="11"/>
    <n v="11"/>
    <n v="12"/>
    <n v="18"/>
    <n v="27"/>
    <n v="31"/>
    <n v="36"/>
    <n v="40"/>
    <n v="54"/>
    <n v="64"/>
    <n v="71"/>
    <n v="80"/>
    <n v="111"/>
    <n v="138"/>
    <n v="154"/>
    <n v="165"/>
    <n v="187"/>
    <n v="201"/>
    <n v="210"/>
    <n v="223"/>
    <n v="263"/>
    <n v="272"/>
    <n v="308"/>
    <n v="338"/>
    <n v="360"/>
    <n v="382"/>
    <n v="424"/>
    <n v="466"/>
    <n v="504"/>
    <n v="520"/>
    <n v="595"/>
    <n v="659"/>
    <n v="687"/>
    <n v="723"/>
    <n v="746"/>
    <n v="809"/>
    <n v="881"/>
    <n v="940"/>
    <n v="985"/>
    <n v="1059"/>
    <n v="1090"/>
    <n v="1124"/>
    <n v="1245"/>
    <n v="1287"/>
    <n v="1363"/>
    <n v="1427"/>
    <n v="1447"/>
    <n v="1471"/>
    <n v="1488"/>
    <n v="1592"/>
    <n v="1608"/>
    <n v="1679"/>
    <n v="1759"/>
    <n v="1830"/>
    <n v="1869"/>
    <n v="1921"/>
    <n v="1924"/>
    <n v="1947"/>
    <n v="1991"/>
    <n v="2024"/>
    <n v="2098"/>
    <n v="2146"/>
    <n v="2209"/>
    <n v="2259"/>
    <n v="2298"/>
    <n v="2310"/>
    <n v="2345"/>
    <n v="2431"/>
    <n v="2469"/>
    <n v="253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7"/>
    <n v="20"/>
    <n v="32"/>
    <n v="45"/>
    <n v="63"/>
    <n v="73"/>
    <n v="107"/>
    <n v="172"/>
    <n v="273"/>
    <n v="342"/>
    <n v="381"/>
    <n v="609"/>
    <n v="826"/>
    <n v="1086"/>
    <n v="1227"/>
    <n v="1564"/>
    <n v="1900"/>
    <n v="2262"/>
    <n v="2617"/>
    <n v="3067"/>
    <n v="3584"/>
    <n v="4082"/>
    <n v="4493"/>
    <n v="5078"/>
    <n v="5598"/>
    <n v="6069"/>
    <n v="6580"/>
    <n v="7007"/>
    <n v="7410"/>
    <n v="7634"/>
    <n v="8212"/>
    <n v="8579"/>
    <n v="9084"/>
    <n v="9672"/>
    <n v="9901"/>
    <n v="10304"/>
    <n v="10729"/>
    <n v="11128"/>
    <n v="11387"/>
    <n v="11811"/>
    <n v="12110"/>
    <n v="12520"/>
    <n v="12863"/>
    <n v="13047"/>
    <n v="13190"/>
    <n v="13445"/>
    <n v="13682"/>
    <n v="13994"/>
    <n v="14248"/>
    <n v="14521"/>
    <n v="14621"/>
    <n v="14840"/>
    <n v="14951"/>
    <n v="15215"/>
    <n v="15350"/>
    <n v="15544"/>
    <n v="15646"/>
    <n v="15727"/>
    <n v="15826"/>
    <n v="15905"/>
    <n v="15905"/>
    <n v="16103"/>
    <n v="16151"/>
    <n v="16204"/>
    <n v="16712"/>
    <n v="16747"/>
    <n v="16952"/>
    <n v="16980"/>
    <n v="17014"/>
    <n v="17160"/>
    <n v="17214"/>
    <n v="17248"/>
    <n v="17279"/>
    <n v="17338"/>
    <n v="17516"/>
    <n v="17561"/>
    <n v="17594"/>
    <n v="17649"/>
    <n v="17733"/>
    <n v="17761"/>
    <n v="17813"/>
    <n v="17912"/>
    <n v="18019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6"/>
    <n v="8"/>
    <n v="13"/>
    <n v="19"/>
    <n v="23"/>
    <n v="33"/>
    <n v="40"/>
    <n v="51"/>
    <n v="72"/>
    <n v="89"/>
    <n v="114"/>
    <n v="149"/>
    <n v="169"/>
    <n v="183"/>
    <n v="215"/>
    <n v="248"/>
    <n v="279"/>
    <n v="311"/>
    <n v="340"/>
    <n v="413"/>
    <n v="447"/>
    <n v="487"/>
    <n v="532"/>
    <n v="566"/>
    <n v="587"/>
    <n v="602"/>
    <n v="624"/>
    <n v="664"/>
    <n v="683"/>
    <n v="737"/>
    <n v="770"/>
    <n v="808"/>
    <n v="856"/>
    <n v="899"/>
    <n v="923"/>
    <n v="949"/>
    <n v="976"/>
    <n v="1111"/>
    <n v="1179"/>
    <n v="1208"/>
    <n v="1251"/>
    <n v="1282"/>
    <n v="1334"/>
    <n v="1384"/>
    <n v="1433"/>
    <n v="1467"/>
    <n v="1499"/>
    <n v="1548"/>
    <n v="1593"/>
    <n v="1631"/>
    <n v="1654"/>
    <n v="1690"/>
    <n v="1710"/>
    <n v="1728"/>
    <n v="1756"/>
    <n v="1788"/>
    <n v="1811"/>
    <n v="1832"/>
    <n v="1907"/>
    <n v="1935"/>
    <n v="1966"/>
    <n v="2002"/>
    <n v="2031"/>
    <n v="2044"/>
    <n v="2066"/>
    <n v="2089"/>
    <n v="2103"/>
    <n v="2130"/>
    <n v="2165"/>
    <n v="2198"/>
    <n v="2217"/>
    <n v="2234"/>
    <n v="2245"/>
    <n v="2262"/>
    <n v="2278"/>
    <n v="2290"/>
    <n v="231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19"/>
    <n v="24"/>
    <n v="34"/>
    <n v="55"/>
    <n v="66"/>
    <n v="97"/>
    <n v="126"/>
    <n v="190"/>
    <n v="234"/>
    <n v="260"/>
    <n v="441"/>
    <n v="594"/>
    <n v="771"/>
    <n v="974"/>
    <n v="1314"/>
    <n v="1606"/>
    <n v="1910"/>
    <n v="2270"/>
    <n v="2835"/>
    <n v="3491"/>
    <n v="3924"/>
    <n v="4395"/>
    <n v="4949"/>
    <n v="5437"/>
    <n v="5879"/>
    <n v="6411"/>
    <n v="6851"/>
    <n v="7469"/>
    <n v="7879"/>
    <n v="8242"/>
    <n v="8511"/>
    <n v="9165"/>
    <n v="9636"/>
    <n v="9956"/>
    <n v="10486"/>
    <n v="11150"/>
    <n v="11221"/>
    <n v="12088"/>
    <n v="12681"/>
    <n v="13011"/>
    <n v="13367"/>
    <n v="13708"/>
    <n v="13925"/>
    <n v="14309"/>
    <n v="14596"/>
    <n v="14916"/>
    <n v="15148"/>
    <n v="15401"/>
    <n v="15769"/>
    <n v="15881"/>
    <n v="16099"/>
    <n v="16197"/>
    <n v="17142"/>
    <n v="17365"/>
    <n v="17365"/>
    <n v="17513"/>
    <n v="17801"/>
    <n v="17677"/>
    <n v="17451"/>
    <n v="17602"/>
    <n v="18048"/>
    <n v="18048"/>
    <n v="18498"/>
    <n v="18498"/>
    <n v="18679"/>
    <n v="18880"/>
    <n v="18880"/>
    <n v="18880"/>
    <n v="18959"/>
    <n v="18879"/>
    <n v="18879"/>
    <n v="18927"/>
    <n v="18606"/>
    <n v="18660"/>
    <n v="18919"/>
    <n v="18919"/>
    <n v="18767"/>
    <n v="18801"/>
    <n v="18822"/>
    <n v="18852"/>
    <n v="18875"/>
    <n v="1887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11"/>
    <n v="14"/>
    <n v="16"/>
    <n v="18"/>
    <n v="25"/>
    <n v="25"/>
    <n v="39"/>
    <n v="52"/>
    <n v="61"/>
    <n v="66"/>
    <n v="79"/>
    <n v="97"/>
    <n v="117"/>
    <n v="130"/>
    <n v="148"/>
    <n v="171"/>
    <n v="189"/>
    <n v="211"/>
    <n v="234"/>
    <n v="255"/>
    <n v="286"/>
    <n v="293"/>
    <n v="301"/>
    <n v="314"/>
    <n v="325"/>
    <n v="349"/>
    <n v="356"/>
    <n v="373"/>
    <n v="385"/>
    <n v="391"/>
    <n v="407"/>
    <n v="419"/>
    <n v="423"/>
    <n v="434"/>
    <n v="464"/>
    <n v="490"/>
    <n v="505"/>
    <n v="536"/>
    <n v="564"/>
    <n v="573"/>
    <n v="583"/>
    <n v="603"/>
    <n v="608"/>
    <n v="622"/>
    <n v="661"/>
    <n v="665"/>
    <n v="679"/>
    <n v="682"/>
    <n v="685"/>
    <n v="701"/>
    <n v="706"/>
    <n v="714"/>
    <n v="723"/>
    <n v="729"/>
    <n v="732"/>
    <n v="764"/>
    <n v="777"/>
    <n v="795"/>
    <n v="808"/>
    <n v="846"/>
    <n v="885"/>
    <n v="920"/>
    <n v="925"/>
    <n v="938"/>
    <n v="938"/>
    <n v="960"/>
    <n v="966"/>
    <n v="967"/>
    <n v="973"/>
    <n v="974"/>
    <n v="981"/>
    <n v="985"/>
    <n v="993"/>
    <n v="996"/>
    <n v="999"/>
    <n v="1006"/>
    <n v="1009"/>
    <n v="101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9"/>
    <n v="15"/>
    <n v="20"/>
    <n v="22"/>
    <n v="30"/>
    <n v="40"/>
    <n v="50"/>
    <n v="58"/>
    <n v="82"/>
    <n v="111"/>
    <n v="131"/>
    <n v="168"/>
    <n v="202"/>
    <n v="249"/>
    <n v="268"/>
    <n v="333"/>
    <n v="386"/>
    <n v="484"/>
    <n v="586"/>
    <n v="654"/>
    <n v="740"/>
    <n v="837"/>
    <n v="992"/>
    <n v="1161"/>
    <n v="1282"/>
    <n v="1434"/>
    <n v="1567"/>
    <n v="1646"/>
    <n v="1731"/>
    <n v="1856"/>
    <n v="2037"/>
    <n v="2123"/>
    <n v="2215"/>
    <n v="2395"/>
    <n v="2591"/>
    <n v="2591"/>
    <n v="2845"/>
    <n v="2991"/>
    <n v="3086"/>
    <n v="3245"/>
    <n v="3355"/>
    <n v="3433"/>
    <n v="3605"/>
    <n v="3725"/>
    <n v="3937"/>
    <n v="4077"/>
    <n v="4271"/>
    <n v="4504"/>
    <n v="4594"/>
    <n v="4743"/>
    <n v="4860"/>
    <n v="4986"/>
    <n v="5111"/>
    <n v="5233"/>
    <n v="5317"/>
    <n v="5393"/>
    <n v="5426"/>
    <n v="5499"/>
    <n v="5612"/>
    <n v="5673"/>
    <n v="5719"/>
    <n v="5825"/>
    <n v="5950"/>
    <n v="6018"/>
    <n v="6162"/>
    <n v="6205"/>
    <n v="6295"/>
    <n v="6351"/>
    <n v="6413"/>
    <n v="6491"/>
    <n v="6544"/>
    <n v="6592"/>
    <n v="6670"/>
    <n v="6775"/>
    <n v="6850"/>
    <n v="6933"/>
    <n v="6961"/>
    <n v="7004"/>
    <n v="7033"/>
    <n v="7072"/>
    <n v="712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0"/>
    <n v="17"/>
    <n v="22"/>
    <n v="40"/>
    <n v="64"/>
    <n v="76"/>
    <n v="116"/>
    <n v="147"/>
    <n v="210"/>
    <n v="277"/>
    <n v="316"/>
    <n v="505"/>
    <n v="640"/>
    <n v="808"/>
    <n v="938"/>
    <n v="1123"/>
    <n v="1277"/>
    <n v="1493"/>
    <n v="1766"/>
    <n v="2125"/>
    <n v="2578"/>
    <n v="2950"/>
    <n v="3263"/>
    <n v="3717"/>
    <n v="4156"/>
    <n v="4628"/>
    <n v="5060"/>
    <n v="5406"/>
    <n v="5693"/>
    <n v="5987"/>
    <n v="6313"/>
    <n v="6576"/>
    <n v="6994"/>
    <n v="7308"/>
    <n v="7624"/>
    <n v="8017"/>
    <n v="8346"/>
    <n v="8346"/>
    <n v="9047"/>
    <n v="9530"/>
    <n v="9789"/>
    <n v="10075"/>
    <n v="10642"/>
    <n v="10767"/>
    <n v="11102"/>
    <n v="11436"/>
    <n v="11715"/>
    <n v="11947"/>
    <n v="12213"/>
    <n v="12597"/>
    <n v="12768"/>
    <n v="13142"/>
    <n v="13254"/>
    <n v="13411"/>
    <n v="13617"/>
    <n v="13759"/>
    <n v="13937"/>
    <n v="14036"/>
    <n v="14121"/>
    <n v="14241"/>
    <n v="14332"/>
    <n v="14429"/>
    <n v="14514"/>
    <n v="14668"/>
    <n v="14752"/>
    <n v="14834"/>
    <n v="14954"/>
    <n v="15057"/>
    <n v="15165"/>
    <n v="15215"/>
    <n v="15351"/>
    <n v="15437"/>
    <n v="15499"/>
    <n v="15547"/>
    <n v="15633"/>
    <n v="15734"/>
    <n v="15824"/>
    <n v="15921"/>
    <n v="15977"/>
    <n v="16021"/>
    <n v="16066"/>
    <n v="16072"/>
    <n v="16137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8"/>
    <n v="8"/>
    <n v="8"/>
    <n v="14"/>
    <n v="22"/>
    <n v="32"/>
    <n v="43"/>
    <n v="53"/>
    <n v="92"/>
    <n v="158"/>
    <n v="238"/>
    <n v="288"/>
    <n v="313"/>
    <n v="501"/>
    <n v="634"/>
    <n v="781"/>
    <n v="870"/>
    <n v="1030"/>
    <n v="1140"/>
    <n v="1301"/>
    <n v="1458"/>
    <n v="1743"/>
    <n v="2065"/>
    <n v="2354"/>
    <n v="2545"/>
    <n v="2770"/>
    <n v="3038"/>
    <n v="3248"/>
    <n v="3496"/>
    <n v="3651"/>
    <n v="3785"/>
    <n v="3875"/>
    <n v="4003"/>
    <n v="4122"/>
    <n v="4299"/>
    <n v="4414"/>
    <n v="4528"/>
    <n v="4669"/>
    <n v="4787"/>
    <n v="4787"/>
    <n v="5086"/>
    <n v="5238"/>
    <n v="5368"/>
    <n v="5521"/>
    <n v="5671"/>
    <n v="5759"/>
    <n v="5826"/>
    <n v="5907"/>
    <n v="6033"/>
    <n v="6132"/>
    <n v="6198"/>
    <n v="6290"/>
    <n v="6378"/>
    <n v="6490"/>
    <n v="6552"/>
    <n v="6649"/>
    <n v="6752"/>
    <n v="6815"/>
    <n v="6894"/>
    <n v="6988"/>
    <n v="7041"/>
    <n v="7090"/>
    <n v="7164"/>
    <n v="7224"/>
    <n v="7297"/>
    <n v="7339"/>
    <n v="7408"/>
    <n v="7470"/>
    <n v="7541"/>
    <n v="7637"/>
    <n v="7695"/>
    <n v="7720"/>
    <n v="7800"/>
    <n v="7865"/>
    <n v="7911"/>
    <n v="7961"/>
    <n v="8012"/>
    <n v="8100"/>
    <n v="8159"/>
    <n v="8219"/>
    <n v="8249"/>
    <n v="8289"/>
    <n v="8332"/>
    <n v="8379"/>
    <n v="8428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19"/>
    <n v="26"/>
    <n v="35"/>
    <n v="64"/>
    <n v="119"/>
    <n v="177"/>
    <n v="204"/>
    <n v="223"/>
    <n v="315"/>
    <n v="391"/>
    <n v="442"/>
    <n v="566"/>
    <n v="720"/>
    <n v="841"/>
    <n v="942"/>
    <n v="1082"/>
    <n v="1298"/>
    <n v="1618"/>
    <n v="1800"/>
    <n v="1956"/>
    <n v="2239"/>
    <n v="2468"/>
    <n v="2645"/>
    <n v="2771"/>
    <n v="2925"/>
    <n v="3099"/>
    <n v="3225"/>
    <n v="3424"/>
    <n v="3525"/>
    <n v="3701"/>
    <n v="3822"/>
    <n v="3984"/>
    <n v="4136"/>
    <n v="4236"/>
    <n v="4236"/>
    <n v="4556"/>
    <n v="4680"/>
    <n v="4716"/>
    <n v="4821"/>
    <n v="4976"/>
    <n v="5030"/>
    <n v="5128"/>
    <n v="5213"/>
    <n v="5287"/>
    <n v="5354"/>
    <n v="5406"/>
    <n v="5517"/>
    <n v="5549"/>
    <n v="5625"/>
    <n v="5655"/>
    <n v="5702"/>
    <n v="5767"/>
    <n v="5833"/>
    <n v="5854"/>
    <n v="5876"/>
    <n v="5908"/>
    <n v="5926"/>
    <n v="5954"/>
    <n v="5990"/>
    <n v="6012"/>
    <n v="6036"/>
    <n v="6092"/>
    <n v="6100"/>
    <n v="6139"/>
    <n v="6155"/>
    <n v="6171"/>
    <n v="6192"/>
    <n v="6207"/>
    <n v="6259"/>
    <n v="6279"/>
    <n v="6289"/>
    <n v="6354"/>
    <n v="6367"/>
    <n v="6383"/>
    <n v="6463"/>
    <n v="6506"/>
    <n v="6512"/>
    <n v="6540"/>
    <n v="6548"/>
    <n v="657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8"/>
    <n v="33"/>
    <n v="49"/>
    <n v="62"/>
    <n v="102"/>
    <n v="144"/>
    <n v="180"/>
    <n v="222"/>
    <n v="389"/>
    <n v="484"/>
    <n v="624"/>
    <n v="759"/>
    <n v="874"/>
    <n v="1022"/>
    <n v="1209"/>
    <n v="1371"/>
    <n v="1685"/>
    <n v="2003"/>
    <n v="2177"/>
    <n v="2374"/>
    <n v="2641"/>
    <n v="2856"/>
    <n v="3093"/>
    <n v="3269"/>
    <n v="3403"/>
    <n v="3554"/>
    <n v="3593"/>
    <n v="3833"/>
    <n v="4016"/>
    <n v="4272"/>
    <n v="4424"/>
    <n v="4548"/>
    <n v="4648"/>
    <n v="4868"/>
    <n v="4868"/>
    <n v="5234"/>
    <n v="5444"/>
    <n v="5612"/>
    <n v="5811"/>
    <n v="5962"/>
    <n v="6024"/>
    <n v="6151"/>
    <n v="6253"/>
    <n v="6375"/>
    <n v="6505"/>
    <n v="6692"/>
    <n v="6871"/>
    <n v="6974"/>
    <n v="7060"/>
    <n v="7125"/>
    <n v="7209"/>
    <n v="7277"/>
    <n v="7366"/>
    <n v="7462"/>
    <n v="7569"/>
    <n v="7633"/>
    <n v="7688"/>
    <n v="7742"/>
    <n v="7829"/>
    <n v="7878"/>
    <n v="7913"/>
    <n v="7994"/>
    <n v="8067"/>
    <n v="8165"/>
    <n v="8214"/>
    <n v="8285"/>
    <n v="8316"/>
    <n v="8372"/>
    <n v="8430"/>
    <n v="8462"/>
    <n v="8514"/>
    <n v="8577"/>
    <n v="8627"/>
    <n v="8700"/>
    <n v="8748"/>
    <n v="8770"/>
    <n v="8817"/>
    <n v="8853"/>
    <n v="8900"/>
    <n v="8954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8"/>
    <n v="10"/>
    <n v="18"/>
    <n v="38"/>
    <n v="49"/>
    <n v="67"/>
    <n v="95"/>
    <n v="141"/>
    <n v="216"/>
    <n v="255"/>
    <n v="399"/>
    <n v="484"/>
    <n v="608"/>
    <n v="831"/>
    <n v="1091"/>
    <n v="1294"/>
    <n v="1494"/>
    <n v="1750"/>
    <n v="2216"/>
    <n v="2856"/>
    <n v="3227"/>
    <n v="3756"/>
    <n v="4104"/>
    <n v="4372"/>
    <n v="4690"/>
    <n v="5017"/>
    <n v="5295"/>
    <n v="5590"/>
    <n v="5950"/>
    <n v="6438"/>
    <n v="6750"/>
    <n v="7317"/>
    <n v="7604"/>
    <n v="7936"/>
    <n v="8288"/>
    <n v="8479"/>
    <n v="8479"/>
    <n v="9392"/>
    <n v="9874"/>
    <n v="10291"/>
    <n v="10738"/>
    <n v="11137"/>
    <n v="11349"/>
    <n v="11755"/>
    <n v="12185"/>
    <n v="12449"/>
    <n v="12814"/>
    <n v="13082"/>
    <n v="13364"/>
    <n v="13496"/>
    <n v="13797"/>
    <n v="13971"/>
    <n v="14133"/>
    <n v="14280"/>
    <n v="14428"/>
    <n v="14543"/>
    <n v="14645"/>
    <n v="14716"/>
    <n v="14757"/>
    <n v="14887"/>
    <n v="14930"/>
    <n v="15031"/>
    <n v="15205"/>
    <n v="15278"/>
    <n v="15371"/>
    <n v="15426"/>
    <n v="15497"/>
    <n v="15604"/>
    <n v="15610"/>
    <n v="15686"/>
    <n v="15774"/>
    <n v="15826"/>
    <n v="15873"/>
    <n v="15959"/>
    <n v="16045"/>
    <n v="16099"/>
    <n v="16170"/>
    <n v="16200"/>
    <n v="16234"/>
    <n v="16277"/>
    <n v="16311"/>
    <n v="1638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12"/>
    <n v="19"/>
    <n v="20"/>
    <n v="25"/>
    <n v="25"/>
    <n v="26"/>
    <n v="29"/>
    <n v="31"/>
    <n v="36"/>
    <n v="43"/>
    <n v="46"/>
    <n v="56"/>
    <n v="61"/>
    <n v="66"/>
    <n v="73"/>
    <n v="84"/>
    <n v="95"/>
    <n v="102"/>
    <n v="105"/>
    <n v="116"/>
    <n v="120"/>
    <n v="120"/>
    <n v="134"/>
    <n v="164"/>
    <n v="169"/>
    <n v="177"/>
    <n v="181"/>
    <n v="212"/>
    <n v="219"/>
    <n v="227"/>
    <n v="231"/>
    <n v="237"/>
    <n v="261"/>
    <n v="270"/>
    <n v="312"/>
    <n v="347"/>
    <n v="353"/>
    <n v="358"/>
    <n v="363"/>
    <n v="400"/>
    <n v="411"/>
    <n v="411"/>
    <n v="418"/>
    <n v="428"/>
    <n v="438"/>
    <n v="446"/>
    <n v="457"/>
    <n v="459"/>
    <n v="465"/>
    <n v="470"/>
    <n v="481"/>
    <n v="484"/>
    <n v="523"/>
    <n v="535"/>
    <n v="552"/>
    <n v="566"/>
    <n v="573"/>
    <n v="579"/>
    <n v="592"/>
    <n v="602"/>
    <n v="621"/>
    <n v="634"/>
    <n v="639"/>
    <n v="645"/>
    <n v="653"/>
    <n v="659"/>
    <n v="66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6"/>
    <n v="21"/>
    <n v="28"/>
    <n v="34"/>
    <n v="51"/>
    <n v="67"/>
    <n v="102"/>
    <n v="117"/>
    <n v="179"/>
    <n v="222"/>
    <n v="258"/>
    <n v="295"/>
    <n v="349"/>
    <n v="413"/>
    <n v="472"/>
    <n v="549"/>
    <n v="641"/>
    <n v="765"/>
    <n v="833"/>
    <n v="902"/>
    <n v="1033"/>
    <n v="1160"/>
    <n v="1335"/>
    <n v="1523"/>
    <n v="1642"/>
    <n v="1732"/>
    <n v="1809"/>
    <n v="1911"/>
    <n v="2001"/>
    <n v="2103"/>
    <n v="2195"/>
    <n v="2283"/>
    <n v="2384"/>
    <n v="2488"/>
    <n v="2488"/>
    <n v="2688"/>
    <n v="2798"/>
    <n v="2921"/>
    <n v="3030"/>
    <n v="3144"/>
    <n v="3204"/>
    <n v="3278"/>
    <n v="3372"/>
    <n v="3464"/>
    <n v="3537"/>
    <n v="3605"/>
    <n v="3703"/>
    <n v="3753"/>
    <n v="3820"/>
    <n v="3860"/>
    <n v="3914"/>
    <n v="3968"/>
    <n v="3996"/>
    <n v="4054"/>
    <n v="4093"/>
    <n v="4115"/>
    <n v="4127"/>
    <n v="4159"/>
    <n v="4181"/>
    <n v="4212"/>
    <n v="4255"/>
    <n v="4278"/>
    <n v="4312"/>
    <n v="4349"/>
    <n v="4390"/>
    <n v="4416"/>
    <n v="4425"/>
    <n v="4450"/>
    <n v="4480"/>
    <n v="4489"/>
    <n v="4505"/>
    <n v="4522"/>
    <n v="4552"/>
    <n v="4567"/>
    <n v="4583"/>
    <n v="4595"/>
    <n v="4605"/>
    <n v="4619"/>
    <n v="4626"/>
    <n v="465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12"/>
    <n v="15"/>
    <n v="18"/>
    <n v="27"/>
    <n v="49"/>
    <n v="65"/>
    <n v="81"/>
    <n v="93"/>
    <n v="113"/>
    <n v="132"/>
    <n v="158"/>
    <n v="179"/>
    <n v="210"/>
    <n v="236"/>
    <n v="267"/>
    <n v="292"/>
    <n v="331"/>
    <n v="357"/>
    <n v="392"/>
    <n v="413"/>
    <n v="456"/>
    <n v="483"/>
    <n v="508"/>
    <n v="535"/>
    <n v="551"/>
    <n v="578"/>
    <n v="591"/>
    <n v="626"/>
    <n v="659"/>
    <n v="680"/>
    <n v="688"/>
    <n v="743"/>
    <n v="784"/>
    <n v="795"/>
    <n v="812"/>
    <n v="855"/>
    <n v="864"/>
    <n v="882"/>
    <n v="900"/>
    <n v="921"/>
    <n v="936"/>
    <n v="949"/>
    <n v="969"/>
    <n v="979"/>
    <n v="987"/>
    <n v="995"/>
    <n v="1006"/>
    <n v="1015"/>
    <n v="1023"/>
    <n v="1026"/>
    <n v="1033"/>
    <n v="1046"/>
    <n v="1042"/>
    <n v="1046"/>
    <n v="1050"/>
    <n v="1053"/>
    <n v="1060"/>
    <n v="1061"/>
    <n v="1065"/>
    <n v="1069"/>
    <n v="1077"/>
    <n v="1075"/>
    <n v="1079"/>
    <n v="1079"/>
    <n v="1084"/>
    <n v="1089"/>
    <n v="1095"/>
    <n v="1104"/>
    <n v="1106"/>
    <n v="1110"/>
    <n v="1110"/>
    <n v="1114"/>
    <n v="1123"/>
    <n v="1128"/>
    <n v="1131"/>
    <n v="115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8"/>
    <n v="15"/>
    <n v="26"/>
    <n v="29"/>
    <n v="43"/>
    <n v="81"/>
    <n v="124"/>
    <n v="189"/>
    <n v="246"/>
    <n v="262"/>
    <n v="432"/>
    <n v="519"/>
    <n v="742"/>
    <n v="896"/>
    <n v="1213"/>
    <n v="1418"/>
    <n v="1661"/>
    <n v="2010"/>
    <n v="2487"/>
    <n v="2916"/>
    <n v="3216"/>
    <n v="3685"/>
    <n v="4368"/>
    <n v="4831"/>
    <n v="5203"/>
    <n v="5575"/>
    <n v="5865"/>
    <n v="6180"/>
    <n v="6636"/>
    <n v="7265"/>
    <n v="7438"/>
    <n v="7904"/>
    <n v="8429"/>
    <n v="8959"/>
    <n v="9609"/>
    <n v="9972"/>
    <n v="9972"/>
    <n v="10484"/>
    <n v="10935"/>
    <n v="11208"/>
    <n v="11523"/>
    <n v="11853"/>
    <n v="12011"/>
    <n v="12188"/>
    <n v="12380"/>
    <n v="12578"/>
    <n v="12779"/>
    <n v="12996"/>
    <n v="13225"/>
    <n v="13357"/>
    <n v="13503"/>
    <n v="13604"/>
    <n v="13781"/>
    <n v="13917"/>
    <n v="13984"/>
    <n v="14057"/>
    <n v="14164"/>
    <n v="14203"/>
    <n v="14306"/>
    <n v="14385"/>
    <n v="14492"/>
    <n v="14569"/>
    <n v="14702"/>
    <n v="14903"/>
    <n v="15031"/>
    <n v="15122"/>
    <n v="15176"/>
    <n v="15191"/>
    <n v="15186"/>
    <n v="15169"/>
    <n v="15218"/>
    <n v="15293"/>
    <n v="15324"/>
    <n v="15475"/>
    <n v="15610"/>
    <n v="15764"/>
    <n v="15821"/>
    <n v="15858"/>
    <n v="15868"/>
    <n v="15911"/>
    <n v="15953"/>
    <n v="16038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9"/>
    <n v="12"/>
    <n v="15"/>
    <n v="18"/>
    <n v="31"/>
    <n v="38"/>
    <n v="51"/>
    <n v="56"/>
    <n v="68"/>
    <n v="76"/>
    <n v="96"/>
    <n v="116"/>
    <n v="149"/>
    <n v="182"/>
    <n v="195"/>
    <n v="215"/>
    <n v="255"/>
    <n v="289"/>
    <n v="319"/>
    <n v="337"/>
    <n v="362"/>
    <n v="395"/>
    <n v="416"/>
    <n v="442"/>
    <n v="468"/>
    <n v="501"/>
    <n v="521"/>
    <n v="543"/>
    <n v="592"/>
    <n v="613"/>
    <n v="613"/>
    <n v="689"/>
    <n v="719"/>
    <n v="729"/>
    <n v="750"/>
    <n v="778"/>
    <n v="810"/>
    <n v="848"/>
    <n v="880"/>
    <n v="903"/>
    <n v="920"/>
    <n v="941"/>
    <n v="957"/>
    <n v="977"/>
    <n v="982"/>
    <n v="993"/>
    <n v="1004"/>
    <n v="1034"/>
    <n v="1040"/>
    <n v="1044"/>
    <n v="1047"/>
    <n v="1061"/>
    <n v="1066"/>
    <n v="1068"/>
    <n v="1072"/>
    <n v="1077"/>
    <n v="1078"/>
    <n v="1086"/>
    <n v="1091"/>
    <n v="1100"/>
    <n v="1111"/>
    <n v="1118"/>
    <n v="1119"/>
    <n v="1125"/>
    <n v="1132"/>
    <n v="1136"/>
    <n v="1145"/>
    <n v="1146"/>
    <n v="1153"/>
    <n v="1162"/>
    <n v="1160"/>
    <n v="1165"/>
    <n v="1173"/>
    <n v="1182"/>
    <n v="1186"/>
    <n v="118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6"/>
    <n v="14"/>
    <n v="14"/>
    <n v="16"/>
    <n v="20"/>
    <n v="23"/>
    <n v="32"/>
    <n v="32"/>
    <n v="38"/>
    <n v="43"/>
    <n v="48"/>
    <n v="48"/>
    <n v="55"/>
    <n v="93"/>
    <n v="101"/>
    <n v="101"/>
    <n v="129"/>
    <n v="129"/>
    <n v="148"/>
    <n v="202"/>
    <n v="202"/>
    <n v="246"/>
    <n v="262"/>
    <n v="307"/>
    <n v="307"/>
    <n v="325"/>
    <n v="407"/>
    <n v="407"/>
    <n v="440"/>
    <n v="455"/>
    <n v="455"/>
    <n v="477"/>
    <n v="477"/>
    <n v="491"/>
    <n v="527"/>
    <n v="542"/>
    <n v="566"/>
    <n v="566"/>
    <n v="600"/>
    <n v="631"/>
    <n v="651"/>
    <n v="670"/>
    <n v="688"/>
    <n v="694"/>
    <n v="738"/>
    <n v="765"/>
    <n v="811"/>
    <n v="830"/>
    <n v="883"/>
    <n v="920"/>
    <n v="944"/>
    <n v="963"/>
    <n v="981"/>
    <n v="1012"/>
    <n v="1030"/>
    <n v="1050"/>
    <n v="1073"/>
    <n v="1086"/>
    <n v="1111"/>
    <n v="1124"/>
    <n v="1149"/>
    <n v="1180"/>
    <n v="1194"/>
    <n v="1210"/>
    <n v="1218"/>
    <n v="1225"/>
    <n v="1284"/>
    <n v="1273"/>
    <n v="1313"/>
    <n v="1313"/>
    <n v="1337"/>
    <n v="1347"/>
    <n v="1362"/>
    <n v="1383"/>
    <n v="1434"/>
    <n v="1445"/>
    <n v="1464"/>
    <n v="1476"/>
    <n v="1486"/>
    <n v="1499"/>
    <n v="1524"/>
    <n v="1543"/>
    <n v="155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7"/>
    <n v="8"/>
    <n v="8"/>
    <n v="10"/>
    <n v="10"/>
    <n v="10"/>
    <n v="13"/>
    <n v="13"/>
    <n v="13"/>
    <n v="14"/>
    <n v="15"/>
    <n v="15"/>
    <n v="16"/>
    <n v="18"/>
    <n v="18"/>
    <n v="19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3"/>
    <n v="23"/>
    <n v="23"/>
    <n v="24"/>
    <n v="25"/>
    <n v="25"/>
    <n v="26"/>
    <n v="27"/>
    <n v="27"/>
    <n v="27"/>
    <n v="27"/>
    <n v="28"/>
    <n v="30"/>
    <n v="30"/>
    <n v="30"/>
    <n v="30"/>
    <n v="30"/>
    <n v="31"/>
    <n v="31"/>
    <n v="33"/>
    <n v="34"/>
    <n v="35"/>
    <n v="35"/>
    <n v="39"/>
    <n v="40"/>
    <n v="42"/>
    <n v="42"/>
    <n v="42"/>
    <n v="44"/>
    <n v="45"/>
    <n v="47"/>
    <n v="50"/>
    <n v="51"/>
    <n v="50"/>
    <n v="51"/>
    <n v="5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8"/>
    <n v="12"/>
    <n v="14"/>
    <n v="14"/>
    <n v="15"/>
    <n v="16"/>
    <n v="16"/>
    <n v="24"/>
    <n v="24"/>
    <n v="25"/>
    <n v="25"/>
    <n v="25"/>
    <n v="29"/>
    <n v="29"/>
    <n v="30"/>
    <n v="33"/>
    <n v="33"/>
    <n v="33"/>
    <n v="33"/>
    <n v="35"/>
    <n v="38"/>
    <n v="38"/>
    <n v="39"/>
    <n v="41"/>
    <n v="41"/>
    <n v="46"/>
    <n v="47"/>
    <n v="52"/>
    <n v="63"/>
    <n v="63"/>
    <n v="68"/>
    <n v="69"/>
    <n v="74"/>
    <n v="82"/>
    <n v="82"/>
    <n v="85"/>
    <n v="86"/>
    <n v="86"/>
    <n v="86"/>
    <n v="89"/>
    <n v="93"/>
    <n v="100"/>
    <n v="100"/>
    <n v="101"/>
    <n v="102"/>
    <n v="103"/>
    <n v="108"/>
    <n v="114"/>
    <n v="113"/>
    <n v="122"/>
    <n v="122"/>
    <n v="129"/>
    <n v="129"/>
    <n v="130"/>
    <n v="134"/>
    <n v="136"/>
    <n v="137"/>
    <n v="139"/>
    <n v="141"/>
    <n v="143"/>
    <n v="145"/>
    <n v="147"/>
    <n v="148"/>
    <n v="15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5"/>
    <n v="6"/>
    <n v="6"/>
    <n v="6"/>
    <n v="6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1"/>
    <n v="13"/>
    <n v="13"/>
    <n v="13"/>
    <n v="13"/>
    <n v="17"/>
    <n v="17"/>
    <n v="18"/>
    <n v="18"/>
    <n v="19"/>
    <n v="20"/>
    <n v="23"/>
    <n v="26"/>
    <n v="28"/>
    <n v="29"/>
    <n v="29"/>
    <n v="31"/>
    <n v="32"/>
    <n v="34"/>
    <n v="34"/>
    <n v="36"/>
    <n v="40"/>
    <n v="41"/>
    <n v="41"/>
    <n v="43"/>
    <n v="45"/>
    <n v="44"/>
    <n v="45"/>
    <n v="45"/>
    <n v="46"/>
    <n v="46"/>
    <n v="49"/>
    <n v="50"/>
    <n v="51"/>
    <n v="52"/>
    <n v="51"/>
    <n v="52"/>
    <n v="53"/>
    <n v="55"/>
    <n v="56"/>
    <n v="57"/>
    <n v="6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3"/>
    <n v="13"/>
    <n v="13"/>
    <n v="16"/>
    <n v="17"/>
    <n v="17"/>
    <n v="17"/>
    <n v="18"/>
    <n v="18"/>
    <n v="21"/>
    <n v="23"/>
    <n v="22"/>
    <n v="29"/>
    <n v="30"/>
    <n v="35"/>
    <n v="35"/>
    <n v="39"/>
    <n v="44"/>
    <n v="44"/>
    <n v="49"/>
    <n v="50"/>
    <n v="50"/>
    <n v="54"/>
    <n v="54"/>
    <n v="58"/>
    <n v="67"/>
    <n v="69"/>
    <n v="73"/>
    <n v="73"/>
    <n v="82"/>
    <n v="88"/>
    <n v="94"/>
    <n v="110"/>
    <n v="116"/>
    <n v="126"/>
    <n v="129"/>
    <n v="130"/>
    <n v="144"/>
    <n v="147"/>
    <n v="153"/>
    <n v="159"/>
    <n v="170"/>
    <n v="173"/>
    <n v="180"/>
    <n v="197"/>
    <n v="206"/>
    <n v="201"/>
    <n v="221"/>
    <n v="245"/>
    <n v="245"/>
    <n v="249"/>
    <n v="259"/>
    <n v="270"/>
    <n v="282"/>
    <n v="294"/>
    <n v="309"/>
    <n v="319"/>
    <n v="326"/>
    <n v="362"/>
    <n v="370"/>
    <n v="370"/>
    <n v="407"/>
    <n v="423"/>
    <n v="428"/>
    <n v="439"/>
    <n v="442"/>
    <n v="449"/>
    <n v="460"/>
    <n v="466"/>
    <n v="476"/>
    <n v="479"/>
    <n v="488"/>
    <n v="509"/>
    <n v="53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7"/>
    <n v="7"/>
    <n v="7"/>
    <n v="9"/>
    <n v="9"/>
    <n v="10"/>
    <n v="10"/>
    <n v="11"/>
    <n v="11"/>
    <n v="11"/>
    <n v="11"/>
    <n v="13"/>
    <n v="13"/>
    <n v="12"/>
    <n v="12"/>
    <n v="12"/>
    <n v="12"/>
    <n v="13"/>
    <n v="13"/>
    <n v="13"/>
    <n v="13"/>
    <n v="13"/>
    <n v="13"/>
    <n v="14"/>
    <n v="14"/>
    <n v="14"/>
    <n v="14"/>
    <n v="14"/>
    <n v="14"/>
    <n v="17"/>
    <n v="17"/>
    <n v="17"/>
    <n v="17"/>
    <n v="17"/>
    <n v="17"/>
    <n v="17"/>
    <n v="17"/>
    <n v="17"/>
    <n v="17"/>
    <n v="18"/>
    <n v="19"/>
    <n v="19"/>
    <n v="19"/>
    <n v="21"/>
    <n v="20"/>
    <n v="20"/>
    <n v="22"/>
    <n v="24"/>
    <n v="23"/>
    <n v="23"/>
    <n v="26"/>
    <n v="28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4"/>
    <n v="7"/>
    <n v="7"/>
    <n v="9"/>
    <n v="9"/>
    <n v="10"/>
    <n v="11"/>
    <n v="11"/>
    <n v="12"/>
    <n v="13"/>
    <n v="13"/>
    <n v="14"/>
    <n v="14"/>
    <n v="14"/>
    <n v="14"/>
    <n v="14"/>
    <n v="14"/>
    <n v="14"/>
    <n v="14"/>
    <n v="14"/>
    <n v="14"/>
    <n v="14"/>
    <n v="14"/>
    <n v="15"/>
    <n v="16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7"/>
    <n v="12"/>
    <n v="13"/>
    <n v="13"/>
    <n v="13"/>
    <n v="14"/>
    <n v="14"/>
    <n v="14"/>
    <n v="14"/>
    <n v="15"/>
    <n v="15"/>
    <n v="15"/>
    <n v="15"/>
    <n v="15"/>
    <n v="15"/>
    <n v="15"/>
    <n v="15"/>
    <n v="15"/>
    <n v="17"/>
    <n v="17"/>
    <n v="17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5"/>
    <n v="8"/>
    <n v="10"/>
    <n v="10"/>
    <n v="10"/>
    <n v="10"/>
    <n v="10"/>
    <n v="10"/>
    <n v="10"/>
    <n v="10"/>
    <n v="12"/>
    <n v="12"/>
    <n v="12"/>
    <n v="12"/>
    <n v="14"/>
    <n v="14"/>
    <n v="14"/>
    <n v="14"/>
    <n v="15"/>
    <n v="15"/>
    <n v="15"/>
    <n v="15"/>
    <n v="15"/>
    <n v="15"/>
    <n v="15"/>
    <n v="16"/>
    <n v="18"/>
    <n v="18"/>
    <n v="18"/>
    <n v="21"/>
    <n v="21"/>
    <n v="21"/>
    <n v="23"/>
    <n v="24"/>
    <n v="24"/>
    <n v="24"/>
    <n v="24"/>
    <n v="26"/>
    <n v="26"/>
    <n v="26"/>
    <n v="26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2"/>
    <n v="2"/>
    <n v="2"/>
    <n v="2"/>
    <n v="2"/>
    <n v="2"/>
    <n v="2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7"/>
    <n v="7"/>
    <n v="7"/>
    <n v="7"/>
    <n v="8"/>
    <n v="8"/>
    <n v="8"/>
    <n v="8"/>
    <n v="9"/>
    <n v="10"/>
    <n v="9"/>
    <n v="1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5"/>
    <n v="9"/>
    <n v="9"/>
    <n v="16"/>
    <n v="20"/>
    <n v="24"/>
    <n v="31"/>
    <n v="31"/>
    <n v="40"/>
    <n v="44"/>
    <n v="55"/>
    <n v="70"/>
    <n v="70"/>
    <n v="113"/>
    <n v="113"/>
    <n v="144"/>
    <n v="144"/>
    <n v="191"/>
    <n v="242"/>
    <n v="242"/>
    <n v="265"/>
    <n v="356"/>
    <n v="363"/>
    <n v="416"/>
    <n v="416"/>
    <n v="519"/>
    <n v="573"/>
    <n v="639"/>
    <n v="708"/>
    <n v="720"/>
    <n v="778"/>
    <n v="820"/>
    <n v="953"/>
    <n v="1027"/>
    <n v="1064"/>
    <n v="1116"/>
    <n v="1144"/>
    <n v="1233"/>
    <n v="1274"/>
    <n v="1337"/>
    <n v="1402"/>
    <n v="1460"/>
    <n v="1508"/>
    <n v="1522"/>
    <n v="1585"/>
    <n v="1628"/>
    <n v="1681"/>
    <n v="1730"/>
    <n v="1787"/>
    <n v="1864"/>
    <n v="1888"/>
    <n v="1953"/>
    <n v="1987"/>
    <n v="2034"/>
    <n v="2044"/>
    <n v="2086"/>
    <n v="2086"/>
    <n v="2192"/>
    <n v="2215"/>
    <n v="2236"/>
    <n v="2270"/>
    <n v="2291"/>
    <n v="2348"/>
    <n v="2406"/>
    <n v="2415"/>
    <n v="2451"/>
    <n v="2480"/>
    <n v="2515"/>
    <n v="2542"/>
    <n v="2617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5"/>
    <n v="4"/>
    <n v="4"/>
    <n v="4"/>
    <n v="4"/>
    <n v="4"/>
    <n v="5"/>
    <n v="5"/>
    <n v="5"/>
    <n v="6"/>
    <n v="6"/>
    <n v="8"/>
    <n v="8"/>
    <n v="9"/>
    <n v="9"/>
    <n v="15"/>
    <n v="7"/>
    <n v="8"/>
    <n v="12"/>
    <n v="9"/>
    <n v="8"/>
    <n v="8"/>
    <n v="8"/>
    <n v="9"/>
    <n v="8"/>
    <n v="8"/>
    <n v="8"/>
    <n v="8"/>
    <n v="8"/>
    <n v="12"/>
    <n v="12"/>
    <n v="14"/>
    <n v="14"/>
    <n v="17"/>
    <n v="17"/>
    <n v="18"/>
    <n v="22"/>
    <n v="22"/>
    <n v="22"/>
    <n v="22"/>
    <n v="22"/>
    <n v="22"/>
    <n v="23"/>
    <n v="2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4"/>
    <n v="4"/>
    <n v="4"/>
    <n v="5"/>
    <n v="5"/>
    <n v="6"/>
    <n v="6"/>
    <n v="6"/>
    <n v="6"/>
    <n v="7"/>
    <n v="7"/>
    <n v="7"/>
    <n v="7"/>
    <n v="7"/>
    <n v="7"/>
    <n v="10"/>
    <n v="10"/>
    <n v="10"/>
    <n v="10"/>
    <n v="10"/>
    <n v="11"/>
    <n v="11"/>
    <n v="11"/>
    <n v="11"/>
    <n v="12"/>
    <n v="12"/>
    <n v="14"/>
    <n v="14"/>
    <n v="14"/>
    <n v="14"/>
    <n v="14"/>
    <n v="18"/>
    <n v="22"/>
    <n v="24"/>
    <n v="24"/>
    <n v="24"/>
    <n v="24"/>
    <n v="26"/>
    <n v="27"/>
    <n v="27"/>
    <n v="27"/>
    <n v="28"/>
    <n v="28"/>
    <n v="28"/>
    <n v="30"/>
    <n v="30"/>
    <n v="31"/>
    <n v="31"/>
    <n v="33"/>
    <n v="33"/>
    <n v="33"/>
    <n v="36"/>
    <n v="36"/>
    <n v="36"/>
    <n v="37"/>
    <n v="37"/>
    <n v="37"/>
    <n v="38"/>
    <n v="41"/>
    <n v="43"/>
    <n v="44"/>
    <n v="47"/>
    <n v="48"/>
    <n v="49"/>
    <n v="52"/>
    <n v="52"/>
    <n v="5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6"/>
    <n v="7"/>
    <n v="7"/>
    <n v="8"/>
    <n v="8"/>
    <n v="9"/>
    <n v="9"/>
    <n v="9"/>
    <n v="10"/>
    <n v="10"/>
    <n v="10"/>
    <n v="11"/>
    <n v="11"/>
    <n v="11"/>
    <n v="11"/>
    <n v="11"/>
    <n v="11"/>
    <n v="12"/>
    <n v="13"/>
    <n v="14"/>
    <n v="14"/>
    <n v="26"/>
    <n v="26"/>
    <n v="27"/>
    <n v="27"/>
    <n v="27"/>
    <n v="26"/>
    <n v="31"/>
    <n v="31"/>
    <n v="34"/>
    <n v="36"/>
    <n v="36"/>
    <n v="37"/>
    <n v="37"/>
    <n v="37"/>
    <n v="38"/>
    <n v="40"/>
    <n v="42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7"/>
    <n v="7"/>
    <n v="7"/>
    <n v="7"/>
    <n v="8"/>
    <n v="8"/>
    <n v="10"/>
    <n v="15"/>
    <n v="18"/>
    <n v="18"/>
    <n v="29"/>
    <n v="29"/>
    <n v="32"/>
    <n v="66"/>
    <n v="66"/>
    <n v="103"/>
    <n v="114"/>
    <n v="128"/>
    <n v="128"/>
    <n v="143"/>
    <n v="177"/>
    <n v="177"/>
    <n v="235"/>
    <n v="235"/>
    <n v="244"/>
    <n v="262"/>
    <n v="262"/>
    <n v="293"/>
    <n v="311"/>
    <n v="315"/>
    <n v="317"/>
    <n v="317"/>
    <n v="341"/>
    <n v="345"/>
    <n v="357"/>
    <n v="365"/>
    <n v="374"/>
    <n v="378"/>
    <n v="383"/>
    <n v="385"/>
    <n v="389"/>
    <n v="396"/>
    <n v="410"/>
    <n v="416"/>
    <n v="421"/>
    <n v="426"/>
    <n v="432"/>
    <n v="439"/>
    <n v="451"/>
    <n v="452"/>
    <n v="458"/>
    <n v="467"/>
    <n v="474"/>
    <n v="477"/>
    <n v="479"/>
    <n v="483"/>
    <n v="488"/>
    <n v="493"/>
    <n v="495"/>
    <n v="498"/>
    <n v="542"/>
    <n v="528"/>
    <n v="529"/>
    <n v="529"/>
    <n v="543"/>
    <n v="544"/>
    <n v="546"/>
    <n v="551"/>
    <n v="556"/>
    <n v="559"/>
    <n v="566"/>
    <n v="568"/>
    <n v="568"/>
    <n v="572"/>
    <n v="575"/>
    <n v="578"/>
    <n v="579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8"/>
    <n v="8"/>
    <n v="14"/>
    <n v="18"/>
    <n v="22"/>
    <n v="22"/>
    <n v="32"/>
    <n v="37"/>
    <n v="41"/>
    <n v="50"/>
    <n v="58"/>
    <n v="58"/>
    <n v="83"/>
    <n v="107"/>
    <n v="116"/>
    <n v="116"/>
    <n v="142"/>
    <n v="142"/>
    <n v="151"/>
    <n v="151"/>
    <n v="173"/>
    <n v="200"/>
    <n v="200"/>
    <n v="229"/>
    <n v="260"/>
    <n v="275"/>
    <n v="293"/>
    <n v="293"/>
    <n v="339"/>
    <n v="390"/>
    <n v="420"/>
    <n v="435"/>
    <n v="442"/>
    <n v="463"/>
    <n v="508"/>
    <n v="576"/>
    <n v="621"/>
    <n v="637"/>
    <n v="710"/>
    <n v="736"/>
    <n v="781"/>
    <n v="806"/>
    <n v="844"/>
    <n v="921"/>
    <n v="989"/>
    <n v="1015"/>
    <n v="1034"/>
    <n v="1107"/>
    <n v="1149"/>
    <n v="1203"/>
    <n v="1237"/>
    <n v="1274"/>
    <n v="1316"/>
    <n v="1344"/>
    <n v="1376"/>
    <n v="1408"/>
    <n v="1457"/>
    <n v="1451"/>
    <n v="1490"/>
    <n v="1490"/>
    <n v="1558"/>
    <n v="1581"/>
    <n v="1605"/>
    <n v="1642"/>
    <n v="1662"/>
    <n v="1692"/>
    <n v="1715"/>
    <n v="1733"/>
    <n v="1771"/>
    <n v="1813"/>
    <n v="1821"/>
    <n v="1842"/>
    <n v="189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5"/>
    <n v="6"/>
    <n v="6"/>
    <n v="7"/>
    <n v="7"/>
    <n v="7"/>
    <n v="7"/>
    <n v="9"/>
    <n v="10"/>
    <n v="10"/>
    <n v="10"/>
    <n v="10"/>
    <n v="10"/>
    <n v="10"/>
    <n v="10"/>
    <n v="10"/>
    <n v="11"/>
    <n v="15"/>
    <n v="15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5"/>
    <n v="7"/>
    <n v="7"/>
    <n v="8"/>
    <n v="8"/>
    <n v="12"/>
    <n v="14"/>
    <n v="17"/>
    <n v="17"/>
    <n v="22"/>
    <n v="29"/>
    <n v="34"/>
    <n v="34"/>
    <n v="42"/>
    <n v="42"/>
    <n v="48"/>
    <n v="48"/>
    <n v="52"/>
    <n v="62"/>
    <n v="64"/>
    <n v="66"/>
    <n v="66"/>
    <n v="68"/>
    <n v="70"/>
    <n v="72"/>
    <n v="75"/>
    <n v="75"/>
    <n v="76"/>
    <n v="78"/>
    <n v="78"/>
    <n v="79"/>
    <n v="82"/>
    <n v="83"/>
    <n v="86"/>
    <n v="86"/>
    <n v="93"/>
    <n v="96"/>
    <n v="94"/>
    <n v="95"/>
    <n v="95"/>
    <n v="95"/>
    <n v="98"/>
    <n v="98"/>
    <n v="100"/>
    <n v="100"/>
    <n v="107"/>
    <n v="107"/>
    <n v="108"/>
    <n v="108"/>
    <n v="110"/>
    <n v="110"/>
    <n v="110"/>
    <n v="110"/>
    <n v="111"/>
    <n v="112"/>
    <n v="112"/>
    <n v="113"/>
    <n v="113"/>
    <n v="114"/>
    <n v="122"/>
    <n v="123"/>
    <n v="124"/>
    <n v="126"/>
    <n v="128"/>
    <n v="127"/>
    <n v="129"/>
    <n v="129"/>
    <n v="132"/>
    <n v="133"/>
    <n v="133"/>
    <n v="137"/>
    <n v="138"/>
    <n v="137"/>
    <n v="140"/>
    <n v="142"/>
    <n v="144"/>
    <n v="148"/>
    <n v="150"/>
    <n v="150"/>
    <n v="15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7"/>
    <n v="7"/>
    <n v="9"/>
    <n v="10"/>
    <n v="12"/>
    <n v="12"/>
    <n v="14"/>
    <n v="16"/>
    <n v="16"/>
    <n v="20"/>
    <n v="20"/>
    <n v="20"/>
    <n v="31"/>
    <n v="31"/>
    <n v="34"/>
    <n v="38"/>
    <n v="39"/>
    <n v="40"/>
    <n v="40"/>
    <n v="40"/>
    <n v="41"/>
    <n v="42"/>
    <n v="42"/>
    <n v="43"/>
    <n v="43"/>
    <n v="45"/>
    <n v="46"/>
    <n v="48"/>
    <n v="48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1"/>
    <n v="52"/>
    <n v="52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8"/>
    <n v="9"/>
    <n v="9"/>
    <n v="11"/>
    <n v="11"/>
    <n v="12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8"/>
    <n v="19"/>
    <n v="19"/>
    <n v="20"/>
    <n v="20"/>
    <n v="20"/>
    <n v="20"/>
    <n v="20"/>
    <n v="20"/>
    <n v="20"/>
    <n v="20"/>
    <n v="20"/>
    <n v="21"/>
    <n v="22"/>
    <n v="22"/>
    <n v="23"/>
    <n v="22"/>
    <n v="22"/>
    <n v="23"/>
    <n v="22"/>
    <n v="22"/>
    <n v="22"/>
    <n v="22"/>
    <n v="22"/>
    <n v="24"/>
    <n v="24"/>
    <n v="24"/>
    <n v="24"/>
    <n v="24"/>
    <n v="25"/>
    <n v="25"/>
    <n v="24"/>
    <n v="29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7"/>
    <n v="7"/>
    <n v="7"/>
    <n v="8"/>
    <n v="9"/>
    <n v="10"/>
    <n v="10"/>
    <n v="10"/>
    <n v="12"/>
    <n v="12"/>
    <n v="12"/>
    <n v="12"/>
    <n v="12"/>
    <n v="13"/>
    <n v="13"/>
    <n v="13"/>
    <n v="13"/>
    <n v="13"/>
    <n v="13"/>
    <n v="14"/>
    <n v="14"/>
    <n v="15"/>
    <n v="15"/>
    <n v="15"/>
    <n v="15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9"/>
    <n v="20"/>
    <n v="19"/>
    <n v="19"/>
    <n v="19"/>
    <n v="20"/>
    <n v="20"/>
    <n v="32"/>
    <n v="33"/>
    <n v="33"/>
    <n v="33"/>
    <n v="32"/>
    <n v="32"/>
    <n v="32"/>
    <n v="32"/>
    <n v="32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7"/>
    <n v="7"/>
    <n v="7"/>
    <n v="7"/>
    <n v="8"/>
    <n v="11"/>
    <n v="14"/>
    <n v="18"/>
    <n v="18"/>
    <n v="20"/>
    <n v="21"/>
    <n v="21"/>
    <n v="24"/>
    <n v="26"/>
    <n v="29"/>
    <n v="33"/>
    <n v="33"/>
    <n v="35"/>
    <n v="38"/>
    <n v="41"/>
    <n v="41"/>
    <n v="42"/>
    <n v="42"/>
    <n v="42"/>
    <n v="44"/>
    <n v="45"/>
    <n v="47"/>
    <n v="49"/>
    <n v="50"/>
    <n v="50"/>
    <n v="53"/>
    <n v="55"/>
    <n v="54"/>
    <n v="55"/>
    <n v="55"/>
    <n v="55"/>
    <n v="57"/>
    <n v="57"/>
    <n v="59"/>
    <n v="60"/>
    <n v="63"/>
    <n v="64"/>
    <n v="66"/>
    <n v="68"/>
    <n v="68"/>
    <n v="70"/>
    <n v="69"/>
    <n v="70"/>
    <n v="70"/>
    <n v="72"/>
    <n v="72"/>
    <n v="73"/>
    <n v="73"/>
    <n v="73"/>
    <n v="74"/>
    <n v="73"/>
    <n v="74"/>
    <n v="74"/>
    <n v="77"/>
    <n v="79"/>
    <n v="80"/>
    <n v="8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7"/>
    <n v="15"/>
    <n v="25"/>
    <n v="36"/>
    <n v="43"/>
    <n v="70"/>
    <n v="88"/>
    <n v="123"/>
    <n v="127"/>
    <n v="146"/>
    <n v="152"/>
    <n v="171"/>
    <n v="187"/>
    <n v="195"/>
    <n v="205"/>
    <n v="217"/>
    <n v="226"/>
    <n v="240"/>
    <n v="253"/>
    <n v="267"/>
    <n v="293"/>
    <n v="305"/>
    <n v="319"/>
    <n v="333"/>
    <n v="342"/>
    <n v="379"/>
    <n v="426"/>
    <n v="446"/>
    <n v="478"/>
    <n v="499"/>
    <n v="535"/>
    <n v="548"/>
    <n v="581"/>
    <n v="619"/>
    <n v="648"/>
    <n v="682"/>
    <n v="687"/>
    <n v="704"/>
    <n v="737"/>
    <n v="758"/>
    <n v="805"/>
    <n v="899"/>
    <n v="948"/>
    <n v="979"/>
    <n v="1009"/>
    <n v="1067"/>
    <n v="1165"/>
    <n v="1204"/>
    <n v="1238"/>
    <n v="1258"/>
    <n v="1287"/>
    <n v="1294"/>
    <n v="1321"/>
    <n v="1348"/>
    <n v="1384"/>
    <n v="1416"/>
    <n v="1432"/>
    <n v="1456"/>
    <n v="1479"/>
    <n v="1494"/>
    <n v="1509"/>
    <n v="1538"/>
    <n v="1572"/>
    <n v="1579"/>
    <n v="1610"/>
    <n v="1655"/>
    <n v="1682"/>
    <n v="1700"/>
    <n v="1756"/>
    <n v="1770"/>
    <n v="1782"/>
    <n v="1791"/>
    <n v="1793"/>
    <n v="1796"/>
    <n v="1814"/>
    <n v="1834"/>
    <n v="1843"/>
    <n v="1860"/>
    <n v="1882"/>
    <n v="1900"/>
    <n v="1920"/>
    <n v="1930"/>
    <n v="19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6"/>
    <n v="7"/>
    <n v="9"/>
    <n v="10"/>
    <n v="12"/>
    <n v="14"/>
    <n v="16"/>
    <n v="16"/>
    <n v="17"/>
    <n v="17"/>
    <n v="21"/>
    <n v="22"/>
    <n v="26"/>
    <n v="26"/>
    <n v="26"/>
    <n v="26"/>
    <n v="28"/>
    <n v="28"/>
    <n v="28"/>
    <n v="29"/>
    <n v="30"/>
    <n v="30"/>
    <n v="30"/>
    <n v="30"/>
    <n v="30"/>
    <n v="30"/>
    <n v="31"/>
    <n v="35"/>
    <n v="35"/>
    <n v="35"/>
    <n v="35"/>
    <n v="35"/>
    <n v="35"/>
    <n v="35"/>
    <n v="35"/>
    <n v="35"/>
    <n v="35"/>
    <n v="35"/>
    <n v="35"/>
    <n v="35"/>
    <n v="35"/>
    <n v="35"/>
    <n v="36"/>
    <n v="38"/>
    <n v="42"/>
    <n v="44"/>
    <n v="44"/>
    <n v="44"/>
    <n v="44"/>
    <n v="44"/>
    <n v="44"/>
    <n v="44"/>
    <n v="44"/>
    <n v="44"/>
    <n v="44"/>
    <n v="44"/>
    <n v="44"/>
    <n v="44"/>
    <n v="44"/>
    <n v="45"/>
    <n v="45"/>
    <n v="45"/>
    <n v="45"/>
    <n v="45"/>
    <n v="48"/>
    <n v="48"/>
    <n v="49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9"/>
    <n v="11"/>
    <n v="16"/>
    <n v="18"/>
    <n v="23"/>
    <n v="29"/>
    <n v="35"/>
    <n v="38"/>
    <n v="42"/>
    <n v="46"/>
    <n v="56"/>
    <n v="65"/>
    <n v="71"/>
    <n v="76"/>
    <n v="86"/>
    <n v="93"/>
    <n v="105"/>
    <n v="112"/>
    <n v="117"/>
    <n v="126"/>
    <n v="133"/>
    <n v="146"/>
    <n v="153"/>
    <n v="167"/>
    <n v="178"/>
    <n v="186"/>
    <n v="192"/>
    <n v="199"/>
    <n v="205"/>
    <n v="219"/>
    <n v="224"/>
    <n v="232"/>
    <n v="251"/>
    <n v="257"/>
    <n v="261"/>
    <n v="266"/>
    <n v="273"/>
    <n v="284"/>
    <n v="299"/>
    <n v="305"/>
    <n v="327"/>
    <n v="334"/>
    <n v="338"/>
    <n v="345"/>
    <n v="360"/>
    <n v="364"/>
    <n v="372"/>
    <n v="373"/>
    <n v="378"/>
    <n v="379"/>
    <n v="382"/>
    <n v="383"/>
    <n v="390"/>
    <n v="413"/>
    <n v="414"/>
    <n v="423"/>
    <n v="429"/>
    <n v="436"/>
    <n v="451"/>
    <n v="468"/>
    <n v="485"/>
    <n v="501"/>
    <n v="519"/>
    <n v="522"/>
    <n v="528"/>
    <n v="545"/>
    <n v="557"/>
    <n v="561"/>
    <n v="566"/>
    <n v="574"/>
    <n v="578"/>
    <n v="589"/>
    <n v="593"/>
    <n v="60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7"/>
    <n v="8"/>
    <n v="9"/>
    <n v="9"/>
    <n v="10"/>
    <n v="12"/>
    <n v="13"/>
    <n v="15"/>
    <n v="17"/>
    <n v="18"/>
    <n v="19"/>
    <n v="28"/>
    <n v="28"/>
    <n v="32"/>
    <n v="32"/>
    <n v="32"/>
    <n v="34"/>
    <n v="34"/>
    <n v="34"/>
    <n v="34"/>
    <n v="35"/>
    <n v="37"/>
    <n v="37"/>
    <n v="39"/>
    <n v="45"/>
    <n v="45"/>
    <n v="45"/>
    <n v="45"/>
    <n v="47"/>
    <n v="47"/>
    <n v="49"/>
    <n v="50"/>
    <n v="53"/>
    <n v="53"/>
    <n v="53"/>
    <n v="54"/>
    <n v="59"/>
    <n v="59"/>
    <n v="60"/>
    <n v="60"/>
    <n v="61"/>
    <n v="61"/>
    <n v="61"/>
    <n v="64"/>
    <n v="64"/>
    <n v="65"/>
    <n v="65"/>
    <n v="67"/>
    <n v="69"/>
    <n v="70"/>
    <n v="71"/>
    <n v="74"/>
    <n v="78"/>
    <n v="78"/>
    <n v="81"/>
    <n v="81"/>
    <n v="82"/>
    <n v="85"/>
    <n v="86"/>
    <n v="87"/>
    <n v="88"/>
    <n v="89"/>
    <n v="89"/>
    <n v="90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6"/>
    <n v="7"/>
    <n v="8"/>
    <n v="11"/>
    <n v="14"/>
    <n v="14"/>
    <n v="16"/>
    <n v="27"/>
    <n v="28"/>
    <n v="31"/>
    <n v="31"/>
    <n v="33"/>
    <n v="36"/>
    <n v="36"/>
    <n v="36"/>
    <n v="36"/>
    <n v="36"/>
    <n v="36"/>
    <n v="36"/>
    <n v="36"/>
    <n v="37"/>
    <n v="39"/>
    <n v="47"/>
    <n v="47"/>
    <n v="48"/>
    <n v="48"/>
    <n v="48"/>
    <n v="48"/>
    <n v="51"/>
    <n v="51"/>
    <n v="51"/>
    <n v="51"/>
    <n v="51"/>
    <n v="51"/>
    <n v="52"/>
    <n v="52"/>
    <n v="53"/>
    <n v="58"/>
    <n v="60"/>
    <n v="60"/>
    <n v="60"/>
    <n v="60"/>
    <n v="61"/>
    <n v="63"/>
    <n v="63"/>
    <n v="65"/>
    <n v="68"/>
    <n v="68"/>
    <n v="72"/>
    <n v="73"/>
    <n v="76"/>
    <n v="77"/>
    <n v="77"/>
    <n v="78"/>
    <n v="80"/>
    <n v="84"/>
    <n v="89"/>
    <n v="90"/>
    <n v="91"/>
    <n v="92"/>
    <n v="93"/>
    <n v="96"/>
    <n v="96"/>
    <n v="9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8"/>
    <n v="8"/>
    <n v="9"/>
    <n v="10"/>
    <n v="18"/>
    <n v="18"/>
    <n v="18"/>
    <n v="18"/>
    <n v="22"/>
    <n v="22"/>
    <n v="22"/>
    <n v="23"/>
    <n v="23"/>
    <n v="23"/>
    <n v="24"/>
    <n v="24"/>
    <n v="25"/>
    <n v="25"/>
    <n v="25"/>
    <n v="25"/>
    <n v="25"/>
    <n v="36"/>
    <n v="26"/>
    <n v="27"/>
    <n v="27"/>
    <n v="29"/>
    <n v="30"/>
    <n v="30"/>
    <n v="31"/>
    <n v="33"/>
    <n v="35"/>
    <n v="35"/>
    <n v="36"/>
    <n v="37"/>
    <n v="37"/>
    <n v="38"/>
    <n v="40"/>
    <n v="40"/>
    <n v="40"/>
    <n v="41"/>
    <n v="41"/>
    <n v="42"/>
    <n v="43"/>
    <n v="44"/>
    <n v="45"/>
    <n v="48"/>
    <n v="48"/>
    <n v="49"/>
    <n v="49"/>
    <n v="50"/>
    <n v="58"/>
    <n v="63"/>
    <n v="72"/>
    <n v="75"/>
    <n v="75"/>
    <n v="77"/>
    <n v="78"/>
    <n v="81"/>
    <n v="82"/>
    <n v="83"/>
    <n v="84"/>
    <n v="85"/>
    <n v="86"/>
    <n v="89"/>
    <n v="95"/>
    <n v="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7"/>
    <n v="11"/>
    <n v="12"/>
    <n v="15"/>
    <n v="15"/>
    <n v="20"/>
    <n v="22"/>
    <n v="22"/>
    <n v="35"/>
    <n v="36"/>
    <n v="38"/>
    <n v="47"/>
    <n v="49"/>
    <n v="55"/>
    <n v="59"/>
    <n v="59"/>
    <n v="60"/>
    <n v="60"/>
    <n v="60"/>
    <n v="64"/>
    <n v="69"/>
    <n v="70"/>
    <n v="71"/>
    <n v="72"/>
    <n v="73"/>
    <n v="73"/>
    <n v="75"/>
    <n v="75"/>
    <n v="76"/>
    <n v="79"/>
    <n v="103"/>
    <n v="106"/>
    <n v="108"/>
    <n v="113"/>
    <n v="119"/>
    <n v="122"/>
    <n v="123"/>
    <n v="124"/>
    <n v="125"/>
    <n v="126"/>
    <n v="126"/>
    <n v="128"/>
    <n v="129"/>
    <n v="130"/>
    <n v="131"/>
    <n v="131"/>
    <n v="131"/>
    <n v="131"/>
    <n v="132"/>
    <n v="132"/>
    <n v="133"/>
    <n v="134"/>
    <n v="134"/>
    <n v="134"/>
    <n v="134"/>
    <n v="134"/>
    <n v="134"/>
    <n v="135"/>
    <n v="136"/>
    <n v="136"/>
    <n v="136"/>
    <n v="136"/>
    <n v="136"/>
    <n v="136"/>
    <n v="137"/>
    <n v="137"/>
    <n v="137"/>
    <n v="137"/>
    <n v="137"/>
    <n v="137"/>
    <n v="137"/>
    <n v="13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4"/>
    <n v="8"/>
    <n v="15"/>
    <n v="17"/>
    <n v="19"/>
    <n v="26"/>
    <n v="28"/>
    <n v="32"/>
    <n v="39"/>
    <n v="43"/>
    <n v="46"/>
    <n v="51"/>
    <n v="53"/>
    <n v="55"/>
    <n v="60"/>
    <n v="61"/>
    <n v="63"/>
    <n v="65"/>
    <n v="68"/>
    <n v="71"/>
    <n v="73"/>
    <n v="76"/>
    <n v="77"/>
    <n v="78"/>
    <n v="78"/>
    <n v="79"/>
    <n v="79"/>
    <n v="82"/>
    <n v="84"/>
    <n v="91"/>
    <n v="93"/>
    <n v="95"/>
    <n v="95"/>
    <n v="96"/>
    <n v="98"/>
    <n v="99"/>
    <n v="99"/>
    <n v="99"/>
    <n v="100"/>
    <n v="100"/>
    <n v="102"/>
    <n v="105"/>
    <n v="105"/>
    <n v="109"/>
    <n v="109"/>
    <n v="111"/>
    <n v="112"/>
    <n v="112"/>
    <n v="112"/>
    <n v="113"/>
    <n v="115"/>
    <n v="117"/>
    <n v="118"/>
    <n v="118"/>
    <n v="118"/>
    <n v="118"/>
    <n v="118"/>
    <n v="118"/>
    <n v="118"/>
    <n v="119"/>
    <n v="123"/>
    <n v="125"/>
    <n v="126"/>
    <n v="130"/>
    <n v="132"/>
    <n v="133"/>
    <n v="133"/>
    <n v="133"/>
    <n v="133"/>
    <n v="133"/>
    <n v="13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6"/>
    <n v="10"/>
    <n v="11"/>
    <n v="11"/>
    <n v="12"/>
    <n v="13"/>
    <n v="17"/>
    <n v="21"/>
    <n v="25"/>
    <n v="25"/>
    <n v="30"/>
    <n v="31"/>
    <n v="33"/>
    <n v="36"/>
    <n v="37"/>
    <n v="39"/>
    <n v="40"/>
    <n v="43"/>
    <n v="43"/>
    <n v="43"/>
    <n v="44"/>
    <n v="45"/>
    <n v="45"/>
    <n v="46"/>
    <n v="47"/>
    <n v="48"/>
    <n v="49"/>
    <n v="51"/>
    <n v="56"/>
    <n v="56"/>
    <n v="52"/>
    <n v="53"/>
    <n v="54"/>
    <n v="57"/>
    <n v="59"/>
    <n v="59"/>
    <n v="59"/>
    <n v="59"/>
    <n v="61"/>
    <n v="62"/>
    <n v="66"/>
    <n v="68"/>
    <n v="69"/>
    <n v="69"/>
    <n v="69"/>
    <n v="74"/>
    <n v="76"/>
    <n v="76"/>
    <n v="76"/>
    <n v="77"/>
    <n v="78"/>
    <n v="81"/>
    <n v="85"/>
    <n v="91"/>
    <n v="92"/>
    <n v="94"/>
    <n v="94"/>
    <n v="94"/>
    <n v="94"/>
    <n v="94"/>
    <n v="95"/>
    <n v="95"/>
    <n v="95"/>
    <n v="95"/>
    <n v="95"/>
    <n v="95"/>
    <n v="95"/>
    <n v="95"/>
    <n v="95"/>
    <n v="96"/>
    <n v="97"/>
    <n v="97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7"/>
    <n v="17"/>
    <n v="18"/>
    <n v="19"/>
    <n v="24"/>
    <n v="27"/>
    <n v="30"/>
    <n v="30"/>
    <n v="36"/>
    <n v="36"/>
    <n v="41"/>
    <n v="45"/>
    <n v="51"/>
    <n v="57"/>
    <n v="69"/>
    <n v="70"/>
    <n v="72"/>
    <n v="76"/>
    <n v="83"/>
    <n v="84"/>
    <n v="87"/>
    <n v="87"/>
    <n v="93"/>
    <n v="93"/>
    <n v="100"/>
    <n v="100"/>
    <n v="101"/>
    <n v="105"/>
    <n v="107"/>
    <n v="111"/>
    <n v="120"/>
    <n v="120"/>
    <n v="123"/>
    <n v="129"/>
    <n v="140"/>
    <n v="143"/>
    <n v="146"/>
    <n v="154"/>
    <n v="165"/>
    <n v="170"/>
    <n v="202"/>
    <n v="205"/>
    <n v="209"/>
    <n v="213"/>
    <n v="229"/>
    <n v="291"/>
    <n v="302"/>
    <n v="304"/>
    <n v="304"/>
    <n v="312"/>
    <n v="314"/>
    <n v="314"/>
    <n v="318"/>
    <n v="327"/>
    <n v="333"/>
    <n v="338"/>
    <n v="340"/>
    <n v="346"/>
    <n v="350"/>
    <n v="350"/>
    <n v="355"/>
    <n v="356"/>
    <n v="359"/>
    <n v="365"/>
    <n v="372"/>
    <n v="373"/>
    <n v="380"/>
    <n v="380"/>
    <n v="382"/>
    <n v="383"/>
    <n v="387"/>
    <n v="389"/>
    <n v="391"/>
    <n v="399"/>
    <n v="400"/>
    <n v="41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7"/>
    <n v="8"/>
    <n v="10"/>
    <n v="10"/>
    <n v="10"/>
    <n v="11"/>
    <n v="14"/>
    <n v="14"/>
    <n v="14"/>
    <n v="14"/>
    <n v="16"/>
    <n v="16"/>
    <n v="16"/>
    <n v="17"/>
    <n v="17"/>
    <n v="21"/>
    <n v="21"/>
    <n v="22"/>
    <n v="23"/>
    <n v="24"/>
    <n v="25"/>
    <n v="25"/>
    <n v="25"/>
    <n v="25"/>
    <n v="25"/>
    <n v="25"/>
    <n v="25"/>
    <n v="25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30"/>
    <n v="31"/>
    <n v="33"/>
    <n v="33"/>
    <n v="34"/>
    <n v="34"/>
    <n v="35"/>
    <n v="36"/>
    <n v="36"/>
    <n v="36"/>
    <n v="37"/>
    <n v="38"/>
    <n v="39"/>
    <n v="39"/>
    <n v="39"/>
    <n v="39"/>
    <n v="39"/>
    <n v="39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5"/>
    <n v="7"/>
    <n v="8"/>
    <n v="8"/>
    <n v="8"/>
    <n v="11"/>
    <n v="16"/>
    <n v="20"/>
    <n v="22"/>
    <n v="24"/>
    <n v="26"/>
    <n v="27"/>
    <n v="29"/>
    <n v="36"/>
    <n v="37"/>
    <n v="37"/>
    <n v="39"/>
    <n v="39"/>
    <n v="39"/>
    <n v="42"/>
    <n v="45"/>
    <n v="46"/>
    <n v="47"/>
    <n v="48"/>
    <n v="49"/>
    <n v="49"/>
    <n v="49"/>
    <n v="62"/>
    <n v="62"/>
    <n v="50"/>
    <n v="51"/>
    <n v="58"/>
    <n v="58"/>
    <n v="58"/>
    <n v="59"/>
    <n v="60"/>
    <n v="61"/>
    <n v="61"/>
    <n v="61"/>
    <n v="61"/>
    <n v="62"/>
    <n v="62"/>
    <n v="62"/>
    <n v="63"/>
    <n v="63"/>
    <n v="63"/>
    <n v="64"/>
    <n v="65"/>
    <n v="65"/>
    <n v="66"/>
    <n v="67"/>
    <n v="67"/>
    <n v="68"/>
    <n v="69"/>
    <n v="69"/>
    <n v="69"/>
    <n v="69"/>
    <n v="71"/>
    <n v="72"/>
    <n v="74"/>
    <n v="77"/>
    <n v="77"/>
    <n v="77"/>
    <n v="78"/>
    <n v="78"/>
    <n v="79"/>
    <n v="79"/>
    <n v="79"/>
    <n v="81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10"/>
    <n v="16"/>
    <n v="20"/>
    <n v="31"/>
    <n v="36"/>
    <n v="49"/>
    <n v="82"/>
    <n v="100"/>
    <n v="124"/>
    <n v="153"/>
    <n v="190"/>
    <n v="225"/>
    <n v="262"/>
    <n v="320"/>
    <n v="392"/>
    <n v="484"/>
    <n v="547"/>
    <n v="667"/>
    <n v="809"/>
    <n v="938"/>
    <n v="1077"/>
    <n v="1189"/>
    <n v="1249"/>
    <n v="1395"/>
    <n v="1493"/>
    <n v="1598"/>
    <n v="1744"/>
    <n v="1838"/>
    <n v="1881"/>
    <n v="1934"/>
    <n v="2048"/>
    <n v="2085"/>
    <n v="2142"/>
    <n v="2201"/>
    <n v="2240"/>
    <n v="2284"/>
    <n v="2331"/>
    <n v="2391"/>
    <n v="2460"/>
    <n v="2517"/>
    <n v="2660"/>
    <n v="2729"/>
    <n v="2793"/>
    <n v="2817"/>
    <n v="2881"/>
    <n v="2954"/>
    <n v="3002"/>
    <n v="3049"/>
    <n v="3086"/>
    <n v="3131"/>
    <n v="3151"/>
    <n v="3192"/>
    <n v="3233"/>
    <n v="3277"/>
    <n v="3319"/>
    <n v="3359"/>
    <n v="3378"/>
    <n v="3399"/>
    <n v="3429"/>
    <n v="3474"/>
    <n v="3498"/>
    <n v="3527"/>
    <n v="3543"/>
    <n v="3552"/>
    <n v="3710"/>
    <n v="3724"/>
    <n v="3745"/>
    <n v="3767"/>
    <n v="3793"/>
    <n v="3807"/>
    <n v="3825"/>
    <n v="3834"/>
    <n v="3847"/>
    <n v="3867"/>
    <n v="3887"/>
    <n v="3899"/>
    <n v="3909"/>
    <n v="3924"/>
    <n v="3936"/>
    <n v="3951"/>
    <n v="3962"/>
    <n v="39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7"/>
    <n v="11"/>
    <n v="20"/>
    <n v="28"/>
    <n v="47"/>
    <n v="50"/>
    <n v="56"/>
    <n v="87"/>
    <n v="114"/>
    <n v="122"/>
    <n v="206"/>
    <n v="245"/>
    <n v="318"/>
    <n v="414"/>
    <n v="443"/>
    <n v="499"/>
    <n v="582"/>
    <n v="617"/>
    <n v="734"/>
    <n v="808"/>
    <n v="1059"/>
    <n v="1148"/>
    <n v="1234"/>
    <n v="1335"/>
    <n v="1432"/>
    <n v="1498"/>
    <n v="1506"/>
    <n v="1571"/>
    <n v="1661"/>
    <n v="1730"/>
    <n v="1812"/>
    <n v="1951"/>
    <n v="2023"/>
    <n v="2023"/>
    <n v="2192"/>
    <n v="2192"/>
    <n v="2284"/>
    <n v="2284"/>
    <n v="2450"/>
    <n v="2603"/>
    <n v="2773"/>
    <n v="2954"/>
    <n v="3021"/>
    <n v="3089"/>
    <n v="3196"/>
    <n v="3319"/>
    <n v="3481"/>
    <n v="3598"/>
    <n v="3710"/>
    <n v="3802"/>
    <n v="3891"/>
    <n v="4008"/>
    <n v="4136"/>
    <n v="4255"/>
    <n v="4337"/>
    <n v="4453"/>
    <n v="4483"/>
    <n v="4530"/>
    <n v="4606"/>
    <n v="4671"/>
    <n v="4782"/>
    <n v="4867"/>
    <n v="4954"/>
    <n v="4993"/>
    <n v="5037"/>
    <n v="5131"/>
    <n v="5270"/>
    <n v="5397"/>
    <n v="5552"/>
    <n v="5626"/>
    <n v="5700"/>
    <n v="5753"/>
    <n v="5810"/>
    <n v="5886"/>
    <n v="5935"/>
    <n v="6014"/>
    <n v="6070"/>
    <n v="6123"/>
    <n v="6173"/>
    <n v="6234"/>
    <n v="6308"/>
    <n v="635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5"/>
    <n v="5"/>
    <n v="5"/>
    <n v="5"/>
    <n v="5"/>
    <n v="5"/>
    <n v="6"/>
    <n v="7"/>
    <n v="7"/>
    <n v="7"/>
    <n v="9"/>
    <n v="9"/>
    <n v="9"/>
    <n v="9"/>
    <n v="8"/>
    <n v="10"/>
    <n v="12"/>
    <n v="12"/>
    <n v="12"/>
    <n v="12"/>
    <n v="12"/>
    <n v="12"/>
    <n v="15"/>
    <n v="16"/>
    <n v="18"/>
    <n v="20"/>
    <n v="21"/>
    <n v="22"/>
    <n v="22"/>
    <n v="22"/>
    <n v="24"/>
    <n v="24"/>
    <n v="24"/>
    <n v="26"/>
    <n v="27"/>
    <n v="28"/>
    <n v="28"/>
    <n v="28"/>
    <n v="29"/>
    <n v="29"/>
    <n v="30"/>
    <n v="30"/>
    <n v="30"/>
    <n v="31"/>
    <n v="31"/>
    <n v="32"/>
    <n v="32"/>
    <n v="32"/>
    <n v="32"/>
    <n v="32"/>
    <n v="32"/>
    <n v="32"/>
    <n v="33"/>
    <n v="33"/>
    <n v="34"/>
    <n v="34"/>
    <n v="36"/>
    <n v="36"/>
    <n v="36"/>
    <n v="36"/>
    <n v="36"/>
    <n v="36"/>
    <n v="36"/>
    <n v="36"/>
    <n v="36"/>
    <n v="36"/>
    <n v="37"/>
    <n v="37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6"/>
    <n v="6"/>
    <n v="6"/>
    <n v="9"/>
    <n v="9"/>
    <n v="10"/>
    <n v="10"/>
    <n v="10"/>
    <n v="10"/>
    <n v="10"/>
    <n v="10"/>
    <n v="11"/>
    <n v="11"/>
    <n v="11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20"/>
    <n v="20"/>
    <n v="20"/>
    <n v="20"/>
    <n v="20"/>
    <n v="20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6"/>
    <n v="6"/>
    <n v="9"/>
    <n v="9"/>
    <n v="11"/>
    <n v="13"/>
    <n v="14"/>
    <n v="15"/>
    <n v="18"/>
    <n v="21"/>
    <n v="21"/>
    <n v="21"/>
    <n v="22"/>
    <n v="24"/>
    <n v="25"/>
    <n v="27"/>
    <n v="27"/>
    <n v="27"/>
    <n v="27"/>
    <n v="27"/>
    <n v="28"/>
    <n v="28"/>
    <n v="29"/>
    <n v="61"/>
    <n v="62"/>
    <n v="62"/>
    <n v="66"/>
    <n v="67"/>
    <n v="71"/>
    <n v="75"/>
    <n v="79"/>
    <n v="82"/>
    <n v="84"/>
    <n v="97"/>
    <n v="100"/>
    <n v="101"/>
    <n v="103"/>
    <n v="104"/>
    <n v="107"/>
    <n v="109"/>
    <n v="135"/>
    <n v="140"/>
    <n v="144"/>
    <n v="145"/>
    <n v="148"/>
    <n v="171"/>
    <n v="182"/>
    <n v="182"/>
    <n v="184"/>
    <n v="186"/>
    <n v="189"/>
    <n v="193"/>
    <n v="194"/>
    <n v="196"/>
    <n v="196"/>
    <n v="198"/>
    <n v="200"/>
    <n v="206"/>
    <n v="207"/>
    <n v="208"/>
    <n v="210"/>
    <n v="212"/>
    <n v="213"/>
    <n v="215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6"/>
    <n v="7"/>
    <n v="9"/>
    <n v="9"/>
    <n v="11"/>
    <n v="13"/>
    <n v="16"/>
    <n v="17"/>
    <n v="20"/>
    <n v="22"/>
    <n v="23"/>
    <n v="33"/>
    <n v="47"/>
    <n v="56"/>
    <n v="65"/>
    <n v="67"/>
    <n v="70"/>
    <n v="71"/>
    <n v="76"/>
    <n v="76"/>
    <n v="78"/>
    <n v="83"/>
    <n v="87"/>
    <n v="117"/>
    <n v="119"/>
    <n v="121"/>
    <n v="122"/>
    <n v="126"/>
    <n v="127"/>
    <n v="141"/>
    <n v="144"/>
    <n v="148"/>
    <n v="149"/>
    <n v="152"/>
    <n v="153"/>
    <n v="154"/>
    <n v="155"/>
    <n v="155"/>
    <n v="159"/>
    <n v="159"/>
    <n v="162"/>
    <n v="168"/>
    <n v="169"/>
    <n v="170"/>
    <n v="172"/>
    <n v="173"/>
    <n v="174"/>
    <n v="174"/>
    <n v="175"/>
    <n v="175"/>
    <n v="178"/>
    <n v="180"/>
    <n v="180"/>
    <n v="182"/>
    <n v="184"/>
    <n v="188"/>
    <n v="189"/>
    <n v="191"/>
    <n v="191"/>
    <n v="192"/>
    <n v="193"/>
    <n v="195"/>
    <n v="197"/>
    <n v="199"/>
    <n v="200"/>
    <n v="202"/>
    <n v="202"/>
    <n v="202"/>
    <n v="202"/>
    <n v="205"/>
    <n v="20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5"/>
    <n v="6"/>
    <n v="7"/>
    <n v="7"/>
    <n v="10"/>
    <n v="10"/>
    <n v="18"/>
    <n v="21"/>
    <n v="23"/>
    <n v="24"/>
    <n v="24"/>
    <n v="24"/>
    <n v="24"/>
    <n v="25"/>
    <n v="31"/>
    <n v="34"/>
    <n v="37"/>
    <n v="44"/>
    <n v="45"/>
    <n v="66"/>
    <n v="73"/>
    <n v="74"/>
    <n v="77"/>
    <n v="82"/>
    <n v="85"/>
    <n v="86"/>
    <n v="87"/>
    <n v="87"/>
    <n v="89"/>
    <n v="90"/>
    <n v="107"/>
    <n v="110"/>
    <n v="111"/>
    <n v="112"/>
    <n v="114"/>
    <n v="131"/>
    <n v="139"/>
    <n v="142"/>
    <n v="151"/>
    <n v="154"/>
    <n v="166"/>
    <n v="188"/>
    <n v="198"/>
    <n v="199"/>
    <n v="204"/>
    <n v="206"/>
    <n v="206"/>
    <n v="206"/>
    <n v="206"/>
    <n v="207"/>
    <n v="209"/>
    <n v="211"/>
    <n v="212"/>
    <n v="213"/>
    <n v="214"/>
    <n v="215"/>
    <n v="215"/>
    <n v="215"/>
    <n v="217"/>
    <n v="220"/>
    <n v="225"/>
    <n v="225"/>
    <n v="231"/>
    <n v="236"/>
    <n v="237"/>
    <n v="238"/>
    <n v="238"/>
    <n v="239"/>
    <n v="241"/>
    <n v="241"/>
    <n v="241"/>
    <n v="24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5"/>
    <n v="7"/>
    <n v="9"/>
    <n v="9"/>
    <n v="10"/>
    <n v="12"/>
    <n v="12"/>
    <n v="12"/>
    <n v="14"/>
    <n v="14"/>
    <n v="18"/>
    <n v="22"/>
    <n v="25"/>
    <n v="27"/>
    <n v="29"/>
    <n v="32"/>
    <n v="36"/>
    <n v="37"/>
    <n v="37"/>
    <n v="38"/>
    <n v="39"/>
    <n v="40"/>
    <n v="43"/>
    <n v="46"/>
    <n v="47"/>
    <n v="49"/>
    <n v="49"/>
    <n v="50"/>
    <n v="53"/>
    <n v="54"/>
    <n v="56"/>
    <n v="56"/>
    <n v="57"/>
    <n v="58"/>
    <n v="58"/>
    <n v="58"/>
    <n v="58"/>
    <n v="60"/>
    <n v="61"/>
    <n v="62"/>
    <n v="63"/>
    <n v="67"/>
    <n v="68"/>
    <n v="74"/>
    <n v="76"/>
    <n v="77"/>
    <n v="79"/>
    <n v="81"/>
    <n v="81"/>
    <n v="84"/>
    <n v="86"/>
    <n v="87"/>
    <n v="91"/>
    <n v="91"/>
    <n v="92"/>
    <n v="92"/>
    <n v="93"/>
    <n v="93"/>
    <n v="95"/>
    <n v="100"/>
    <n v="101"/>
    <n v="103"/>
    <n v="103"/>
    <n v="105"/>
    <n v="106"/>
    <n v="107"/>
    <n v="107"/>
    <n v="108"/>
    <n v="109"/>
    <n v="111"/>
    <n v="113"/>
    <n v="113"/>
    <n v="11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6"/>
    <n v="7"/>
    <n v="11"/>
    <n v="11"/>
    <n v="12"/>
    <n v="15"/>
    <n v="18"/>
    <n v="20"/>
    <n v="26"/>
    <n v="33"/>
    <n v="39"/>
    <n v="40"/>
    <n v="42"/>
    <n v="43"/>
    <n v="44"/>
    <n v="46"/>
    <n v="46"/>
    <n v="47"/>
    <n v="47"/>
    <n v="48"/>
    <n v="50"/>
    <n v="50"/>
    <n v="54"/>
    <n v="54"/>
    <n v="54"/>
    <n v="54"/>
    <n v="56"/>
    <n v="58"/>
    <n v="59"/>
    <n v="60"/>
    <n v="60"/>
    <n v="60"/>
    <n v="60"/>
    <n v="61"/>
    <n v="61"/>
    <n v="62"/>
    <n v="62"/>
    <n v="63"/>
    <n v="63"/>
    <n v="63"/>
    <n v="64"/>
    <n v="66"/>
    <n v="67"/>
    <n v="68"/>
    <n v="68"/>
    <n v="68"/>
    <n v="68"/>
    <n v="69"/>
    <n v="71"/>
    <n v="71"/>
    <n v="71"/>
    <n v="71"/>
    <n v="71"/>
    <n v="71"/>
    <n v="71"/>
    <n v="72"/>
    <n v="72"/>
    <n v="72"/>
    <n v="72"/>
    <n v="72"/>
    <n v="72"/>
    <n v="72"/>
    <n v="74"/>
    <n v="74"/>
    <n v="74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6"/>
    <n v="6"/>
    <n v="6"/>
    <n v="6"/>
    <n v="6"/>
    <n v="6"/>
    <n v="6"/>
    <n v="6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2"/>
    <n v="13"/>
    <n v="16"/>
    <n v="17"/>
    <n v="18"/>
    <n v="18"/>
    <n v="18"/>
    <n v="19"/>
    <n v="19"/>
    <n v="19"/>
    <n v="19"/>
    <n v="20"/>
    <n v="20"/>
    <n v="20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10"/>
    <n v="10"/>
    <n v="13"/>
    <n v="15"/>
    <n v="18"/>
    <n v="18"/>
    <n v="18"/>
    <n v="18"/>
    <n v="24"/>
    <n v="24"/>
    <n v="24"/>
    <n v="29"/>
    <n v="29"/>
    <n v="29"/>
    <n v="30"/>
    <n v="34"/>
    <n v="34"/>
    <n v="34"/>
    <n v="34"/>
    <n v="34"/>
    <n v="34"/>
    <n v="37"/>
    <n v="39"/>
    <n v="39"/>
    <n v="39"/>
    <n v="39"/>
    <n v="41"/>
    <n v="44"/>
    <n v="58"/>
    <n v="60"/>
    <n v="62"/>
    <n v="65"/>
    <n v="67"/>
    <n v="69"/>
    <n v="73"/>
    <n v="76"/>
    <n v="83"/>
    <n v="85"/>
    <n v="86"/>
    <n v="89"/>
    <n v="95"/>
    <n v="100"/>
    <n v="101"/>
    <n v="102"/>
    <n v="102"/>
    <n v="102"/>
    <n v="103"/>
    <n v="106"/>
    <n v="106"/>
    <n v="107"/>
    <n v="110"/>
    <n v="110"/>
    <n v="111"/>
    <n v="111"/>
    <n v="114"/>
    <n v="114"/>
    <n v="114"/>
    <n v="114"/>
    <n v="115"/>
    <n v="118"/>
    <n v="118"/>
    <n v="118"/>
    <n v="118"/>
    <n v="118"/>
    <n v="119"/>
    <n v="119"/>
    <n v="119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9"/>
    <n v="17"/>
    <n v="28"/>
    <n v="29"/>
    <n v="42"/>
    <n v="49"/>
    <n v="62"/>
    <n v="68"/>
    <n v="77"/>
    <n v="78"/>
    <n v="89"/>
    <n v="92"/>
    <n v="92"/>
    <n v="92"/>
    <n v="102"/>
    <n v="102"/>
    <n v="102"/>
    <n v="105"/>
    <n v="110"/>
    <n v="110"/>
    <n v="110"/>
    <n v="110"/>
    <n v="117"/>
    <n v="117"/>
    <n v="117"/>
    <n v="117"/>
    <n v="117"/>
    <n v="121"/>
    <n v="106"/>
    <n v="106"/>
    <n v="121"/>
    <n v="123"/>
    <n v="124"/>
    <n v="126"/>
    <n v="126"/>
    <n v="131"/>
    <n v="139"/>
    <n v="149"/>
    <n v="151"/>
    <n v="217"/>
    <n v="223"/>
    <n v="231"/>
    <n v="246"/>
    <n v="249"/>
    <n v="250"/>
    <n v="251"/>
    <n v="251"/>
    <n v="251"/>
    <n v="253"/>
    <n v="255"/>
    <n v="256"/>
    <n v="258"/>
    <n v="258"/>
    <n v="258"/>
    <n v="260"/>
    <n v="292"/>
    <n v="294"/>
    <n v="297"/>
    <n v="301"/>
    <n v="301"/>
    <n v="303"/>
    <n v="303"/>
    <n v="310"/>
    <n v="310"/>
    <n v="310"/>
    <n v="311"/>
    <n v="316"/>
    <n v="316"/>
    <n v="317"/>
    <n v="319"/>
    <n v="319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11"/>
    <n v="14"/>
    <n v="19"/>
    <n v="30"/>
    <n v="36"/>
    <n v="46"/>
    <n v="68"/>
    <n v="81"/>
    <n v="106"/>
    <n v="118"/>
    <n v="148"/>
    <n v="166"/>
    <n v="202"/>
    <n v="219"/>
    <n v="246"/>
    <n v="257"/>
    <n v="349"/>
    <n v="420"/>
    <n v="464"/>
    <n v="512"/>
    <n v="548"/>
    <n v="574"/>
    <n v="596"/>
    <n v="651"/>
    <n v="698"/>
    <n v="742"/>
    <n v="767"/>
    <n v="798"/>
    <n v="823"/>
    <n v="850"/>
    <n v="884"/>
    <n v="932"/>
    <n v="975"/>
    <n v="1008"/>
    <n v="1032"/>
    <n v="1054"/>
    <n v="1070"/>
    <n v="1112"/>
    <n v="1152"/>
    <n v="1199"/>
    <n v="1285"/>
    <n v="1316"/>
    <n v="1331"/>
    <n v="1371"/>
    <n v="1404"/>
    <n v="1441"/>
    <n v="1478"/>
    <n v="1534"/>
    <n v="1566"/>
    <n v="1595"/>
    <n v="1623"/>
    <n v="1655"/>
    <n v="1688"/>
    <n v="1735"/>
    <n v="1775"/>
    <n v="1821"/>
    <n v="1850"/>
    <n v="1890"/>
    <n v="1959"/>
    <n v="2019"/>
    <n v="2091"/>
    <n v="2192"/>
    <n v="2258"/>
    <n v="2303"/>
    <n v="2376"/>
    <n v="2465"/>
    <n v="2530"/>
    <n v="2601"/>
    <n v="2661"/>
    <n v="2697"/>
    <n v="2733"/>
    <n v="2762"/>
    <n v="2791"/>
    <n v="2824"/>
    <n v="2860"/>
    <n v="2909"/>
    <n v="2942"/>
    <n v="2964"/>
    <n v="2989"/>
    <n v="3048"/>
    <n v="3081"/>
    <n v="311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6"/>
    <n v="6"/>
    <n v="6"/>
    <n v="6"/>
    <n v="7"/>
    <n v="8"/>
    <n v="10"/>
    <n v="13"/>
    <n v="15"/>
    <n v="15"/>
    <n v="18"/>
    <n v="18"/>
    <n v="28"/>
    <n v="29"/>
    <n v="29"/>
    <n v="29"/>
    <n v="29"/>
    <n v="32"/>
    <n v="32"/>
    <n v="32"/>
    <n v="33"/>
    <n v="34"/>
    <n v="35"/>
    <n v="35"/>
    <n v="37"/>
    <n v="38"/>
    <n v="39"/>
    <n v="39"/>
    <n v="46"/>
    <n v="47"/>
    <n v="47"/>
    <n v="49"/>
    <n v="51"/>
    <n v="53"/>
    <n v="54"/>
    <n v="54"/>
    <n v="56"/>
    <n v="56"/>
    <n v="61"/>
    <n v="63"/>
    <n v="63"/>
    <n v="64"/>
    <n v="66"/>
    <n v="67"/>
    <n v="67"/>
    <n v="67"/>
    <n v="68"/>
    <n v="69"/>
    <n v="72"/>
    <n v="75"/>
    <n v="75"/>
    <n v="75"/>
    <n v="75"/>
    <n v="75"/>
    <n v="77"/>
    <n v="77"/>
    <n v="77"/>
    <n v="79"/>
    <n v="79"/>
    <n v="80"/>
    <n v="82"/>
    <n v="82"/>
    <n v="84"/>
    <n v="89"/>
    <n v="91"/>
    <n v="91"/>
    <n v="93"/>
    <n v="94"/>
    <n v="96"/>
    <n v="9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17"/>
    <n v="19"/>
    <n v="28"/>
    <n v="41"/>
    <n v="51"/>
    <n v="68"/>
    <n v="79"/>
    <n v="109"/>
    <n v="140"/>
    <n v="278"/>
    <n v="372"/>
    <n v="754"/>
    <n v="1234"/>
    <n v="1900"/>
    <n v="2442"/>
    <n v="2869"/>
    <n v="3285"/>
    <n v="3914"/>
    <n v="4657"/>
    <n v="5537"/>
    <n v="6445"/>
    <n v="7344"/>
    <n v="8544"/>
    <n v="9554"/>
    <n v="10587"/>
    <n v="12024"/>
    <n v="13346"/>
    <n v="14398"/>
    <n v="15616"/>
    <n v="16610"/>
    <n v="18548"/>
    <n v="20140"/>
    <n v="21512"/>
    <n v="22584"/>
    <n v="23553"/>
    <n v="24358"/>
    <n v="25250"/>
    <n v="26715"/>
    <n v="27772"/>
    <n v="28539"/>
    <n v="29180"/>
    <n v="30013"/>
    <n v="30677"/>
    <n v="31079"/>
    <n v="31555"/>
    <n v="32124"/>
    <n v="32765"/>
    <n v="33798"/>
    <n v="34522"/>
    <n v="34865"/>
    <n v="35085"/>
    <n v="35505"/>
    <n v="35854"/>
    <n v="36161"/>
    <n v="36519"/>
    <n v="36780"/>
    <n v="36965"/>
    <n v="37152"/>
    <n v="37350"/>
    <n v="37593"/>
    <n v="37812"/>
    <n v="38028"/>
    <n v="38217"/>
    <n v="38337"/>
    <n v="38434"/>
    <n v="38587"/>
    <n v="38743"/>
    <n v="38864"/>
    <n v="39033"/>
    <n v="39136"/>
    <n v="39225"/>
    <n v="39295"/>
    <n v="39368"/>
    <n v="39487"/>
    <n v="39608"/>
    <n v="39726"/>
    <n v="39837"/>
    <n v="39907"/>
    <n v="39974"/>
    <n v="40034"/>
    <n v="40140"/>
    <n v="40226"/>
    <n v="40307"/>
    <n v="40396"/>
    <n v="40479"/>
    <n v="40572"/>
    <n v="40644"/>
    <n v="40713"/>
    <n v="407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1"/>
    <n v="11"/>
    <n v="12"/>
    <n v="19"/>
    <n v="25"/>
    <n v="55"/>
    <n v="95"/>
    <n v="154"/>
    <n v="269"/>
    <n v="269"/>
    <n v="463"/>
    <n v="814"/>
    <n v="1871"/>
    <n v="3954"/>
    <n v="5151"/>
    <n v="7530"/>
    <n v="9654"/>
    <n v="12305"/>
    <n v="14904"/>
    <n v="17856"/>
    <n v="21873"/>
    <n v="25573"/>
    <n v="29776"/>
    <n v="33768"/>
    <n v="37453"/>
    <n v="43119"/>
    <n v="47439"/>
    <n v="51809"/>
    <n v="57159"/>
    <n v="63306"/>
    <n v="67551"/>
    <n v="72181"/>
    <n v="76876"/>
    <n v="81803"/>
    <n v="87028"/>
    <n v="92384"/>
    <n v="98308"/>
    <n v="103208"/>
    <n v="106763"/>
    <n v="110465"/>
    <n v="118302"/>
    <n v="123146"/>
    <n v="127352"/>
    <n v="131334"/>
    <n v="134267"/>
    <n v="136591"/>
    <n v="139348"/>
    <n v="142227"/>
    <n v="145855"/>
    <n v="150473"/>
    <n v="155113"/>
    <n v="158258"/>
    <n v="160489"/>
    <n v="162338"/>
    <n v="164841"/>
    <n v="167478"/>
    <n v="169690"/>
    <n v="172354"/>
    <n v="174331"/>
    <n v="175651"/>
    <n v="176874"/>
    <n v="178351"/>
    <n v="180216"/>
    <n v="181783"/>
    <n v="183289"/>
    <n v="184417"/>
    <n v="185357"/>
    <n v="186123"/>
    <n v="187250"/>
    <n v="188545"/>
    <n v="190357"/>
    <n v="191600"/>
    <n v="192593"/>
    <n v="193230"/>
    <n v="193821"/>
    <n v="194550"/>
    <n v="195675"/>
    <n v="196484"/>
    <n v="197266"/>
    <n v="198123"/>
    <n v="198731"/>
    <n v="199301"/>
    <n v="199968"/>
    <n v="201051"/>
    <n v="201999"/>
    <n v="202751"/>
    <n v="203303"/>
    <n v="203764"/>
    <n v="204377"/>
    <n v="204872"/>
    <n v="205406"/>
    <n v="2059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9"/>
    <n v="9"/>
    <n v="9"/>
    <n v="10"/>
    <n v="12"/>
    <n v="14"/>
    <n v="23"/>
    <n v="33"/>
    <n v="38"/>
    <n v="41"/>
    <n v="41"/>
    <n v="46"/>
    <n v="91"/>
    <n v="94"/>
    <n v="101"/>
    <n v="116"/>
    <n v="120"/>
    <n v="126"/>
    <n v="155"/>
    <n v="155"/>
    <n v="156"/>
    <n v="167"/>
    <n v="194"/>
    <n v="194"/>
    <n v="216"/>
    <n v="229"/>
    <n v="229"/>
    <n v="227"/>
    <n v="234"/>
    <n v="246"/>
    <n v="255"/>
    <n v="260"/>
    <n v="268"/>
    <n v="295"/>
    <n v="332"/>
    <n v="344"/>
    <n v="368"/>
    <n v="378"/>
    <n v="386"/>
    <n v="401"/>
    <n v="420"/>
    <n v="440"/>
    <n v="457"/>
    <n v="474"/>
    <n v="493"/>
    <n v="508"/>
    <n v="549"/>
    <n v="588"/>
    <n v="605"/>
    <n v="627"/>
    <n v="643"/>
    <n v="655"/>
    <n v="671"/>
    <n v="690"/>
    <n v="710"/>
    <n v="743"/>
    <n v="770"/>
    <n v="792"/>
    <n v="818"/>
    <n v="845"/>
    <n v="858"/>
    <n v="880"/>
    <n v="897"/>
    <n v="927"/>
    <n v="941"/>
    <n v="955"/>
    <n v="965"/>
    <n v="972"/>
    <n v="984"/>
    <n v="1008"/>
    <n v="1020"/>
    <n v="1037"/>
    <n v="1046"/>
    <n v="1048"/>
    <n v="1067"/>
    <n v="1085"/>
    <n v="109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5"/>
    <n v="10"/>
    <n v="10"/>
    <n v="13"/>
    <n v="13"/>
    <n v="23"/>
    <n v="26"/>
    <n v="34"/>
    <n v="34"/>
    <n v="50"/>
    <n v="61"/>
    <n v="71"/>
    <n v="80"/>
    <n v="95"/>
    <n v="100"/>
    <n v="118"/>
    <n v="125"/>
    <n v="158"/>
    <n v="172"/>
    <n v="181"/>
    <n v="195"/>
    <n v="206"/>
    <n v="229"/>
    <n v="246"/>
    <n v="249"/>
    <n v="261"/>
    <n v="268"/>
    <n v="275"/>
    <n v="279"/>
    <n v="284"/>
    <n v="301"/>
    <n v="317"/>
    <n v="323"/>
    <n v="364"/>
    <n v="384"/>
    <n v="397"/>
    <n v="411"/>
    <n v="422"/>
    <n v="439"/>
    <n v="451"/>
    <n v="474"/>
    <n v="489"/>
    <n v="550"/>
    <n v="574"/>
    <n v="579"/>
    <n v="609"/>
    <n v="620"/>
    <n v="638"/>
    <n v="660"/>
    <n v="669"/>
    <n v="676"/>
    <n v="686"/>
    <n v="698"/>
    <n v="713"/>
    <n v="751"/>
    <n v="760"/>
    <n v="772"/>
    <n v="785"/>
    <n v="802"/>
    <n v="817"/>
    <n v="828"/>
    <n v="864"/>
    <n v="878"/>
    <n v="905"/>
    <n v="917"/>
    <n v="929"/>
    <n v="959"/>
    <n v="988"/>
    <n v="1006"/>
    <n v="1027"/>
    <n v="1036"/>
    <n v="1049"/>
    <n v="1058"/>
    <n v="1069"/>
    <n v="107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7"/>
    <n v="13"/>
    <n v="34"/>
    <n v="45"/>
    <n v="53"/>
    <n v="60"/>
    <n v="81"/>
    <n v="111"/>
    <n v="123"/>
    <n v="146"/>
    <n v="194"/>
    <n v="228"/>
    <n v="249"/>
    <n v="277"/>
    <n v="301"/>
    <n v="322"/>
    <n v="349"/>
    <n v="364"/>
    <n v="377"/>
    <n v="397"/>
    <n v="422"/>
    <n v="422"/>
    <n v="456"/>
    <n v="456"/>
    <n v="494"/>
    <n v="520"/>
    <n v="537"/>
    <n v="563"/>
    <n v="579"/>
    <n v="598"/>
    <n v="598"/>
    <n v="637"/>
    <n v="646"/>
    <n v="646"/>
    <n v="667"/>
    <n v="600"/>
    <n v="639"/>
    <n v="664"/>
    <n v="692"/>
    <n v="726"/>
    <n v="742"/>
    <n v="782"/>
    <n v="832"/>
    <n v="860"/>
    <n v="903"/>
    <n v="952"/>
    <n v="971"/>
    <n v="1002"/>
    <n v="1056"/>
    <n v="1115"/>
    <n v="1169"/>
    <n v="1218"/>
    <n v="1265"/>
    <n v="1287"/>
    <n v="1308"/>
    <n v="1395"/>
    <n v="1423"/>
    <n v="1440"/>
    <n v="1469"/>
    <n v="1501"/>
    <n v="1520"/>
    <n v="1665"/>
    <n v="1718"/>
    <n v="1771"/>
    <n v="1828"/>
    <n v="1904"/>
    <n v="1953"/>
    <n v="1981"/>
    <n v="2012"/>
    <n v="2033"/>
    <n v="2054"/>
    <n v="2092"/>
    <n v="2133"/>
    <n v="2170"/>
    <n v="2197"/>
    <n v="2228"/>
    <n v="2256"/>
    <n v="2295"/>
    <n v="232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9"/>
    <n v="11"/>
    <n v="14"/>
    <n v="16"/>
    <n v="18"/>
    <n v="20"/>
    <n v="20"/>
    <n v="24"/>
    <n v="26"/>
    <n v="28"/>
    <n v="31"/>
    <n v="32"/>
    <n v="32"/>
    <n v="33"/>
    <n v="39"/>
    <n v="43"/>
    <n v="51"/>
    <n v="56"/>
    <n v="57"/>
    <n v="57"/>
    <n v="61"/>
    <n v="62"/>
    <n v="65"/>
    <n v="67"/>
    <n v="69"/>
    <n v="70"/>
    <n v="71"/>
    <n v="72"/>
    <n v="73"/>
    <n v="73"/>
    <n v="73"/>
    <n v="82"/>
    <n v="84"/>
    <n v="86"/>
    <n v="90"/>
    <n v="90"/>
    <n v="90"/>
    <n v="91"/>
    <n v="92"/>
    <n v="95"/>
    <n v="96"/>
    <n v="97"/>
    <n v="99"/>
    <n v="101"/>
    <n v="104"/>
    <n v="104"/>
    <n v="106"/>
    <n v="107"/>
    <n v="107"/>
    <n v="109"/>
    <n v="129"/>
    <n v="133"/>
    <n v="139"/>
    <n v="146"/>
    <n v="148"/>
    <n v="152"/>
    <n v="170"/>
    <n v="176"/>
    <n v="180"/>
    <n v="182"/>
    <n v="184"/>
    <n v="185"/>
    <n v="195"/>
    <n v="198"/>
    <n v="201"/>
    <n v="205"/>
    <n v="206"/>
    <n v="207"/>
    <n v="208"/>
    <n v="209"/>
    <n v="215"/>
    <n v="218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1"/>
    <n v="15"/>
    <n v="32"/>
    <n v="51"/>
    <n v="84"/>
    <n v="163"/>
    <n v="247"/>
    <n v="389"/>
    <n v="498"/>
    <n v="638"/>
    <n v="751"/>
    <n v="910"/>
    <n v="1101"/>
    <n v="1247"/>
    <n v="1435"/>
    <n v="1556"/>
    <n v="1756"/>
    <n v="1993"/>
    <n v="2397"/>
    <n v="2741"/>
    <n v="3187"/>
    <n v="3533"/>
    <n v="3829"/>
    <n v="4075"/>
    <n v="4309"/>
    <n v="4532"/>
    <n v="4847"/>
    <n v="5027"/>
    <n v="5598"/>
    <n v="5830"/>
    <n v="5830"/>
    <n v="6266"/>
    <n v="6514"/>
    <n v="6514"/>
    <n v="6514"/>
    <n v="6514"/>
    <n v="7029"/>
    <n v="7152"/>
    <n v="6816"/>
    <n v="7155"/>
    <n v="7973"/>
    <n v="8106"/>
    <n v="8238"/>
    <n v="8374"/>
    <n v="8488"/>
    <n v="8650"/>
    <n v="8751"/>
    <n v="8910"/>
    <n v="8967"/>
    <n v="9015"/>
    <n v="9144"/>
    <n v="9215"/>
    <n v="9328"/>
    <n v="9402"/>
    <n v="9486"/>
    <n v="9543"/>
    <n v="9584"/>
    <n v="9632"/>
    <n v="9693"/>
    <n v="9771"/>
    <n v="9825"/>
    <n v="9879"/>
    <n v="9943"/>
    <n v="9965"/>
    <n v="9988"/>
    <n v="10043"/>
    <n v="10092"/>
    <n v="10142"/>
    <n v="10197"/>
    <n v="10225"/>
    <n v="10244"/>
    <n v="10277"/>
    <n v="10292"/>
    <n v="10325"/>
    <n v="10361"/>
    <n v="10389"/>
    <n v="10406"/>
    <n v="10422"/>
    <n v="10449"/>
    <n v="10460"/>
    <n v="10471"/>
    <n v="1048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6"/>
    <n v="6"/>
    <n v="6"/>
    <n v="10"/>
    <n v="11"/>
    <n v="13"/>
    <n v="15"/>
    <n v="16"/>
    <n v="22"/>
    <n v="24"/>
    <n v="24"/>
    <n v="25"/>
    <n v="26"/>
    <n v="31"/>
    <n v="33"/>
    <n v="34"/>
    <n v="34"/>
    <n v="41"/>
    <n v="46"/>
    <n v="46"/>
    <n v="53"/>
    <n v="56"/>
    <n v="59"/>
    <n v="60"/>
    <n v="75"/>
    <n v="80"/>
    <n v="80"/>
    <n v="80"/>
    <n v="85"/>
    <n v="89"/>
    <n v="92"/>
    <n v="93"/>
    <n v="97"/>
    <n v="97"/>
    <n v="99"/>
    <n v="103"/>
    <n v="108"/>
    <n v="121"/>
    <n v="122"/>
    <n v="126"/>
    <n v="130"/>
    <n v="133"/>
    <n v="142"/>
    <n v="145"/>
    <n v="147"/>
    <n v="163"/>
    <n v="167"/>
    <n v="167"/>
    <n v="168"/>
    <n v="171"/>
    <n v="174"/>
    <n v="175"/>
    <n v="196"/>
    <n v="202"/>
    <n v="205"/>
    <n v="208"/>
    <n v="210"/>
    <n v="212"/>
    <n v="216"/>
    <n v="228"/>
    <n v="229"/>
    <n v="236"/>
    <n v="241"/>
    <n v="246"/>
    <n v="247"/>
    <n v="24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9"/>
    <n v="10"/>
    <n v="15"/>
    <n v="15"/>
    <n v="20"/>
    <n v="23"/>
    <n v="28"/>
    <n v="28"/>
    <n v="32"/>
    <n v="34"/>
    <n v="34"/>
    <n v="34"/>
    <n v="36"/>
    <n v="36"/>
    <n v="37"/>
    <n v="42"/>
    <n v="42"/>
    <n v="42"/>
    <n v="42"/>
    <n v="44"/>
    <n v="45"/>
    <n v="45"/>
    <n v="47"/>
    <n v="52"/>
    <n v="52"/>
    <n v="52"/>
    <n v="49"/>
    <n v="51"/>
    <n v="57"/>
    <n v="61"/>
    <n v="61"/>
    <n v="63"/>
    <n v="63"/>
    <n v="63"/>
    <n v="64"/>
    <n v="66"/>
    <n v="66"/>
    <n v="67"/>
    <n v="68"/>
    <n v="70"/>
    <n v="70"/>
    <n v="72"/>
    <n v="75"/>
    <n v="75"/>
    <n v="75"/>
    <n v="76"/>
    <n v="76"/>
    <n v="78"/>
    <n v="80"/>
    <n v="83"/>
    <n v="84"/>
    <n v="84"/>
    <n v="89"/>
    <n v="90"/>
    <n v="92"/>
    <n v="96"/>
    <n v="99"/>
    <n v="100"/>
    <n v="104"/>
    <n v="104"/>
    <n v="105"/>
    <n v="107"/>
    <n v="108"/>
    <n v="108"/>
    <n v="109"/>
    <n v="110"/>
    <n v="110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7"/>
    <n v="10"/>
    <n v="17"/>
    <n v="17"/>
    <n v="19"/>
    <n v="21"/>
    <n v="21"/>
    <n v="26"/>
    <n v="29"/>
    <n v="29"/>
    <n v="34"/>
    <n v="38"/>
    <n v="39"/>
    <n v="41"/>
    <n v="43"/>
    <n v="43"/>
    <n v="43"/>
    <n v="44"/>
    <n v="44"/>
    <n v="44"/>
    <n v="44"/>
    <n v="47"/>
    <n v="48"/>
    <n v="49"/>
    <n v="49"/>
    <n v="49"/>
    <n v="50"/>
    <n v="50"/>
    <n v="60"/>
    <n v="60"/>
    <n v="62"/>
    <n v="65"/>
    <n v="66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7"/>
    <n v="68"/>
    <n v="69"/>
    <n v="69"/>
    <n v="69"/>
    <n v="69"/>
    <n v="70"/>
    <n v="71"/>
    <n v="71"/>
    <n v="72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12"/>
    <n v="31"/>
    <n v="31"/>
    <n v="31"/>
    <n v="82"/>
    <n v="84"/>
    <n v="94"/>
    <n v="111"/>
    <n v="131"/>
    <n v="144"/>
    <n v="167"/>
    <n v="167"/>
    <n v="207"/>
    <n v="216"/>
    <n v="252"/>
    <n v="283"/>
    <n v="314"/>
    <n v="345"/>
    <n v="402"/>
    <n v="427"/>
    <n v="456"/>
    <n v="487"/>
    <n v="494"/>
    <n v="507"/>
    <n v="507"/>
    <n v="634"/>
    <n v="634"/>
    <n v="634"/>
    <n v="732"/>
    <n v="732"/>
    <n v="778"/>
    <n v="778"/>
    <n v="807"/>
    <n v="831"/>
    <n v="615"/>
    <n v="619"/>
    <n v="885"/>
    <n v="904"/>
    <n v="925"/>
    <n v="932"/>
    <n v="946"/>
    <n v="970"/>
    <n v="990"/>
    <n v="1003"/>
    <n v="1013"/>
    <n v="1026"/>
    <n v="1031"/>
    <n v="1040"/>
    <n v="1066"/>
    <n v="1074"/>
    <n v="1080"/>
    <n v="1089"/>
    <n v="1098"/>
    <n v="1098"/>
    <n v="1108"/>
    <n v="1115"/>
    <n v="1121"/>
    <n v="1127"/>
    <n v="1136"/>
    <n v="1141"/>
    <n v="1159"/>
    <n v="1168"/>
    <n v="1175"/>
    <n v="1187"/>
    <n v="1200"/>
    <n v="1208"/>
    <n v="1214"/>
    <n v="1222"/>
    <n v="1227"/>
    <n v="1236"/>
    <n v="1241"/>
    <n v="1248"/>
    <n v="1252"/>
    <n v="1257"/>
    <n v="1262"/>
    <n v="1264"/>
    <n v="1268"/>
    <n v="127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8"/>
    <n v="20"/>
    <n v="20"/>
    <n v="20"/>
    <n v="33"/>
    <n v="33"/>
    <n v="44"/>
    <n v="44"/>
    <n v="51"/>
    <n v="51"/>
    <n v="52"/>
    <n v="54"/>
    <n v="55"/>
    <n v="60"/>
    <n v="67"/>
    <n v="67"/>
    <n v="74"/>
    <n v="74"/>
    <n v="88"/>
    <n v="88"/>
    <n v="102"/>
    <n v="102"/>
    <n v="102"/>
    <n v="102"/>
    <n v="113"/>
    <n v="140"/>
    <n v="140"/>
    <n v="140"/>
    <n v="150"/>
    <n v="164"/>
    <n v="186"/>
    <n v="186"/>
    <n v="186"/>
    <n v="202"/>
    <n v="191"/>
    <n v="198"/>
    <n v="221"/>
    <n v="242"/>
    <n v="246"/>
    <n v="250"/>
    <n v="262"/>
    <n v="287"/>
    <n v="298"/>
    <n v="311"/>
    <n v="322"/>
    <n v="337"/>
    <n v="339"/>
    <n v="347"/>
    <n v="367"/>
    <n v="380"/>
    <n v="407"/>
    <n v="409"/>
    <n v="411"/>
    <n v="416"/>
    <n v="420"/>
    <n v="423"/>
    <n v="428"/>
    <n v="438"/>
    <n v="439"/>
    <n v="444"/>
    <n v="444"/>
    <n v="453"/>
    <n v="456"/>
    <n v="460"/>
    <n v="463"/>
    <n v="463"/>
    <n v="465"/>
    <n v="466"/>
    <n v="466"/>
    <n v="469"/>
    <n v="478"/>
    <n v="486"/>
    <n v="491"/>
    <n v="492"/>
    <n v="493"/>
    <n v="495"/>
    <n v="495"/>
    <n v="4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6"/>
    <n v="7"/>
    <n v="9"/>
    <n v="10"/>
    <n v="12"/>
    <n v="16"/>
    <n v="22"/>
    <n v="31"/>
    <n v="53"/>
    <n v="101"/>
    <n v="262"/>
    <n v="455"/>
    <n v="592"/>
    <n v="671"/>
    <n v="968"/>
    <n v="1197"/>
    <n v="1457"/>
    <n v="1896"/>
    <n v="2209"/>
    <n v="2511"/>
    <n v="2863"/>
    <n v="3321"/>
    <n v="3751"/>
    <n v="4289"/>
    <n v="4872"/>
    <n v="5326"/>
    <n v="5703"/>
    <n v="5990"/>
    <n v="6413"/>
    <n v="6665"/>
    <n v="7122"/>
    <n v="7477"/>
    <n v="7721"/>
    <n v="7965"/>
    <n v="8335"/>
    <n v="8474"/>
    <n v="8752"/>
    <n v="8987"/>
    <n v="9171"/>
    <n v="9364"/>
    <n v="9457"/>
    <n v="9568"/>
    <n v="9699"/>
    <n v="9828"/>
    <n v="10091"/>
    <n v="11091"/>
    <n v="11256"/>
    <n v="11366"/>
    <n v="11453"/>
    <n v="11586"/>
    <n v="11708"/>
    <n v="11812"/>
    <n v="11945"/>
    <n v="12025"/>
    <n v="12095"/>
    <n v="12144"/>
    <n v="12204"/>
    <n v="12280"/>
    <n v="12349"/>
    <n v="12400"/>
    <n v="12451"/>
    <n v="12484"/>
    <n v="12504"/>
    <n v="12543"/>
    <n v="12596"/>
    <n v="12637"/>
    <n v="12688"/>
    <n v="12758"/>
    <n v="12777"/>
    <n v="12798"/>
    <n v="12831"/>
    <n v="12877"/>
    <n v="12905"/>
    <n v="12934"/>
    <n v="12963"/>
    <n v="12996"/>
    <n v="13019"/>
    <n v="13047"/>
    <n v="13076"/>
    <n v="13100"/>
    <n v="13128"/>
    <n v="13151"/>
    <n v="13185"/>
    <n v="13223"/>
    <n v="13259"/>
    <n v="13280"/>
    <n v="1329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8"/>
    <n v="12"/>
    <n v="13"/>
    <n v="23"/>
    <n v="34"/>
    <n v="39"/>
    <n v="43"/>
    <n v="52"/>
    <n v="61"/>
    <n v="61"/>
    <n v="61"/>
    <n v="78"/>
    <n v="82"/>
    <n v="82"/>
    <n v="82"/>
    <n v="88"/>
    <n v="89"/>
    <n v="92"/>
    <n v="92"/>
    <n v="93"/>
    <n v="96"/>
    <n v="98"/>
    <n v="105"/>
    <n v="110"/>
    <n v="120"/>
    <n v="123"/>
    <n v="139"/>
    <n v="144"/>
    <n v="156"/>
    <n v="167"/>
    <n v="169"/>
    <n v="170"/>
    <n v="170"/>
    <n v="173"/>
    <n v="176"/>
    <n v="176"/>
    <n v="177"/>
    <n v="178"/>
    <n v="178"/>
    <n v="180"/>
    <n v="181"/>
    <n v="187"/>
    <n v="187"/>
    <n v="187"/>
    <n v="190"/>
    <n v="191"/>
    <n v="192"/>
    <n v="192"/>
    <n v="192"/>
    <n v="192"/>
    <n v="192"/>
    <n v="192"/>
    <n v="192"/>
    <n v="195"/>
    <n v="195"/>
    <n v="195"/>
    <n v="196"/>
    <n v="197"/>
    <n v="197"/>
    <n v="197"/>
    <n v="200"/>
    <n v="201"/>
    <n v="202"/>
    <n v="202"/>
    <n v="204"/>
    <n v="205"/>
    <n v="205"/>
    <n v="206"/>
    <n v="207"/>
    <n v="20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9"/>
    <n v="14"/>
    <n v="14"/>
    <n v="21"/>
    <n v="35"/>
    <n v="35"/>
    <n v="35"/>
    <n v="53"/>
    <n v="64"/>
    <n v="73"/>
    <n v="82"/>
    <n v="96"/>
    <n v="102"/>
    <n v="108"/>
    <n v="108"/>
    <n v="122"/>
    <n v="132"/>
    <n v="141"/>
    <n v="141"/>
    <n v="150"/>
    <n v="153"/>
    <n v="155"/>
    <n v="162"/>
    <n v="172"/>
    <n v="182"/>
    <n v="187"/>
    <n v="196"/>
    <n v="201"/>
    <n v="224"/>
    <n v="227"/>
    <n v="231"/>
    <n v="236"/>
    <n v="244"/>
    <n v="251"/>
    <n v="254"/>
    <n v="272"/>
    <n v="277"/>
    <n v="265"/>
    <n v="278"/>
    <n v="320"/>
    <n v="330"/>
    <n v="336"/>
    <n v="343"/>
    <n v="346"/>
    <n v="354"/>
    <n v="358"/>
    <n v="361"/>
    <n v="363"/>
    <n v="367"/>
    <n v="368"/>
    <n v="371"/>
    <n v="374"/>
    <n v="388"/>
    <n v="399"/>
    <n v="402"/>
    <n v="403"/>
    <n v="407"/>
    <n v="410"/>
    <n v="415"/>
    <n v="421"/>
    <n v="423"/>
    <n v="428"/>
    <n v="434"/>
    <n v="436"/>
    <n v="438"/>
    <n v="440"/>
    <n v="448"/>
    <n v="452"/>
    <n v="456"/>
    <n v="461"/>
    <n v="463"/>
    <n v="465"/>
    <n v="468"/>
    <n v="473"/>
    <n v="477"/>
    <n v="480"/>
    <n v="483"/>
    <n v="484"/>
    <n v="489"/>
    <n v="493"/>
    <n v="49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14"/>
    <n v="14"/>
    <n v="14"/>
    <n v="32"/>
    <n v="32"/>
    <n v="32"/>
    <n v="44"/>
    <n v="55"/>
    <n v="62"/>
    <n v="66"/>
    <n v="72"/>
    <n v="76"/>
    <n v="80"/>
    <n v="85"/>
    <n v="93"/>
    <n v="101"/>
    <n v="110"/>
    <n v="117"/>
    <n v="128"/>
    <n v="138"/>
    <n v="145"/>
    <n v="149"/>
    <n v="167"/>
    <n v="191"/>
    <n v="194"/>
    <n v="199"/>
    <n v="204"/>
    <n v="235"/>
    <n v="237"/>
    <n v="245"/>
    <n v="295"/>
    <n v="295"/>
    <n v="295"/>
    <n v="295"/>
    <n v="336"/>
    <n v="352"/>
    <n v="288"/>
    <n v="297"/>
    <n v="431"/>
    <n v="449"/>
    <n v="457"/>
    <n v="469"/>
    <n v="479"/>
    <n v="501"/>
    <n v="514"/>
    <n v="521"/>
    <n v="527"/>
    <n v="535"/>
    <n v="537"/>
    <n v="551"/>
    <n v="551"/>
    <n v="558"/>
    <n v="571"/>
    <n v="571"/>
    <n v="575"/>
    <n v="581"/>
    <n v="587"/>
    <n v="597"/>
    <n v="603"/>
    <n v="613"/>
    <n v="620"/>
    <n v="629"/>
    <n v="631"/>
    <n v="633"/>
    <n v="638"/>
    <n v="645"/>
    <n v="648"/>
    <n v="658"/>
    <n v="664"/>
    <n v="668"/>
    <n v="673"/>
    <n v="676"/>
    <n v="680"/>
    <n v="686"/>
    <n v="689"/>
    <n v="693"/>
    <n v="696"/>
    <n v="701"/>
    <n v="701"/>
    <n v="70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2"/>
    <n v="2"/>
    <n v="3"/>
    <n v="5"/>
    <n v="5"/>
    <n v="6"/>
    <n v="6"/>
    <n v="9"/>
    <n v="9"/>
    <n v="11"/>
    <n v="11"/>
    <n v="11"/>
    <n v="11"/>
    <n v="12"/>
    <n v="12"/>
    <n v="12"/>
    <n v="12"/>
    <n v="12"/>
    <n v="12"/>
    <n v="12"/>
    <n v="20"/>
    <n v="20"/>
    <n v="20"/>
    <n v="20"/>
    <n v="20"/>
    <n v="20"/>
    <n v="20"/>
    <n v="20"/>
    <n v="20"/>
    <n v="21"/>
    <n v="21"/>
    <n v="33"/>
    <n v="35"/>
    <n v="35"/>
    <n v="38"/>
    <n v="39"/>
    <n v="42"/>
    <n v="43"/>
    <n v="43"/>
    <n v="45"/>
    <n v="45"/>
    <n v="45"/>
    <n v="45"/>
    <n v="45"/>
    <n v="45"/>
    <n v="46"/>
    <n v="46"/>
    <n v="46"/>
    <n v="46"/>
    <n v="47"/>
    <n v="47"/>
    <n v="47"/>
    <n v="47"/>
    <n v="47"/>
    <n v="48"/>
    <n v="48"/>
    <n v="48"/>
    <n v="49"/>
    <n v="49"/>
    <n v="49"/>
    <n v="49"/>
    <n v="49"/>
    <n v="49"/>
    <n v="49"/>
    <n v="49"/>
    <n v="49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4"/>
    <n v="4"/>
    <n v="4"/>
    <n v="4"/>
    <n v="4"/>
    <n v="5"/>
    <n v="5"/>
    <n v="5"/>
    <n v="8"/>
    <n v="8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6"/>
    <n v="6"/>
    <n v="9"/>
    <n v="9"/>
    <n v="10"/>
    <n v="12"/>
    <n v="15"/>
    <n v="15"/>
    <n v="16"/>
    <n v="16"/>
    <n v="16"/>
    <n v="18"/>
    <n v="18"/>
    <n v="18"/>
    <n v="18"/>
    <n v="18"/>
    <n v="18"/>
    <n v="18"/>
    <n v="18"/>
    <n v="18"/>
    <n v="18"/>
    <n v="18"/>
    <n v="36"/>
    <n v="38"/>
    <n v="38"/>
    <n v="38"/>
    <n v="38"/>
    <n v="39"/>
    <n v="41"/>
    <n v="42"/>
    <n v="45"/>
    <n v="45"/>
    <n v="46"/>
    <n v="46"/>
    <n v="46"/>
    <n v="46"/>
    <n v="48"/>
    <n v="49"/>
    <n v="49"/>
    <n v="49"/>
    <n v="49"/>
    <n v="49"/>
    <n v="49"/>
    <n v="50"/>
    <n v="51"/>
    <n v="51"/>
    <n v="51"/>
    <n v="52"/>
    <n v="52"/>
    <n v="54"/>
    <n v="54"/>
    <n v="55"/>
    <n v="55"/>
    <n v="55"/>
    <n v="55"/>
    <n v="56"/>
    <n v="57"/>
    <n v="58"/>
    <n v="58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8"/>
    <n v="8"/>
    <n v="11"/>
    <n v="12"/>
    <n v="13"/>
    <n v="17"/>
    <n v="19"/>
    <n v="19"/>
    <n v="38"/>
    <n v="43"/>
    <n v="46"/>
    <n v="60"/>
    <n v="73"/>
    <n v="75"/>
    <n v="75"/>
    <n v="87"/>
    <n v="92"/>
    <n v="117"/>
    <n v="117"/>
    <n v="147"/>
    <n v="147"/>
    <n v="147"/>
    <n v="151"/>
    <n v="154"/>
    <n v="154"/>
    <n v="181"/>
    <n v="181"/>
    <n v="195"/>
    <n v="195"/>
    <n v="214"/>
    <n v="171"/>
    <n v="171"/>
    <n v="204"/>
    <n v="207"/>
    <n v="209"/>
    <n v="210"/>
    <n v="214"/>
    <n v="216"/>
    <n v="216"/>
    <n v="217"/>
    <n v="218"/>
    <n v="219"/>
    <n v="221"/>
    <n v="223"/>
    <n v="224"/>
    <n v="225"/>
    <n v="226"/>
    <n v="227"/>
    <n v="228"/>
    <n v="229"/>
    <n v="230"/>
    <n v="230"/>
    <n v="231"/>
    <n v="233"/>
    <n v="234"/>
    <n v="235"/>
    <n v="236"/>
    <n v="237"/>
    <n v="238"/>
    <n v="240"/>
    <n v="240"/>
    <n v="240"/>
    <n v="240"/>
    <n v="240"/>
    <n v="241"/>
    <n v="241"/>
    <n v="241"/>
    <n v="241"/>
    <n v="241"/>
    <n v="241"/>
    <n v="242"/>
    <n v="243"/>
    <n v="245"/>
    <n v="24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20"/>
    <n v="28"/>
    <n v="33"/>
    <n v="41"/>
    <n v="74"/>
    <n v="97"/>
    <n v="116"/>
    <n v="239"/>
    <n v="459"/>
    <n v="662"/>
    <n v="1034"/>
    <n v="1458"/>
    <n v="1880"/>
    <n v="2260"/>
    <n v="2735"/>
    <n v="3385"/>
    <n v="4138"/>
    <n v="5023"/>
    <n v="5791"/>
    <n v="6713"/>
    <n v="7605"/>
    <n v="8746"/>
    <n v="10154"/>
    <n v="11370"/>
    <n v="13129"/>
    <n v="14185"/>
    <n v="15561"/>
    <n v="17008"/>
    <n v="18803"/>
    <n v="20320"/>
    <n v="20321"/>
    <n v="20934"/>
    <n v="21643"/>
    <n v="22691"/>
    <n v="23523"/>
    <n v="24812"/>
    <n v="25035"/>
    <n v="26143"/>
    <n v="26888"/>
    <n v="28127"/>
    <n v="28701"/>
    <n v="28854"/>
    <n v="29567"/>
    <n v="30606"/>
    <n v="31368"/>
    <n v="32059"/>
    <n v="32470"/>
    <n v="32724"/>
    <n v="33265"/>
    <n v="33664"/>
    <n v="34037"/>
    <n v="34478"/>
    <n v="34855"/>
    <n v="35077"/>
    <n v="35275"/>
    <n v="35543"/>
    <n v="35892"/>
    <n v="36223"/>
    <n v="36461"/>
    <n v="36702"/>
    <n v="36911"/>
    <n v="37062"/>
    <n v="37305"/>
    <n v="37544"/>
    <n v="37719"/>
    <n v="37942"/>
    <n v="38117"/>
    <n v="38224"/>
    <n v="38327"/>
    <n v="38411"/>
    <n v="38553"/>
    <n v="38672"/>
    <n v="38802"/>
    <n v="38964"/>
    <n v="39090"/>
    <n v="39199"/>
    <n v="39258"/>
    <n v="39359"/>
    <n v="39445"/>
    <n v="39532"/>
    <n v="39643"/>
    <n v="39705"/>
    <n v="39980"/>
    <n v="40062"/>
    <n v="40153"/>
    <n v="4023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2"/>
    <n v="12"/>
    <n v="12"/>
    <n v="23"/>
    <n v="39"/>
    <n v="53"/>
    <n v="64"/>
    <n v="72"/>
    <n v="88"/>
    <n v="101"/>
    <n v="106"/>
    <n v="121"/>
    <n v="143"/>
    <n v="168"/>
    <n v="193"/>
    <n v="193"/>
    <n v="253"/>
    <n v="270"/>
    <n v="296"/>
    <n v="296"/>
    <n v="318"/>
    <n v="340"/>
    <n v="358"/>
    <n v="380"/>
    <n v="415"/>
    <n v="424"/>
    <n v="437"/>
    <n v="505"/>
    <n v="524"/>
    <n v="537"/>
    <n v="560"/>
    <n v="592"/>
    <n v="592"/>
    <n v="580"/>
    <n v="628"/>
    <n v="689"/>
    <n v="724"/>
    <n v="748"/>
    <n v="769"/>
    <n v="811"/>
    <n v="838"/>
    <n v="880"/>
    <n v="931"/>
    <n v="951"/>
    <n v="976"/>
    <n v="984"/>
    <n v="996"/>
    <n v="1021"/>
    <n v="1039"/>
    <n v="1071"/>
    <n v="1093"/>
    <n v="1109"/>
    <n v="1119"/>
    <n v="1135"/>
    <n v="1168"/>
    <n v="1189"/>
    <n v="1217"/>
    <n v="1231"/>
    <n v="1246"/>
    <n v="1258"/>
    <n v="1267"/>
    <n v="1281"/>
    <n v="1287"/>
    <n v="1297"/>
    <n v="1310"/>
    <n v="1324"/>
    <n v="1338"/>
    <n v="1340"/>
    <n v="1351"/>
    <n v="1364"/>
    <n v="1375"/>
    <n v="1387"/>
    <n v="1389"/>
    <n v="1392"/>
    <n v="1393"/>
    <n v="1405"/>
    <n v="140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6"/>
    <n v="6"/>
    <n v="7"/>
    <n v="8"/>
    <n v="8"/>
    <n v="8"/>
    <n v="8"/>
    <n v="8"/>
    <n v="8"/>
    <n v="8"/>
    <n v="8"/>
    <n v="15"/>
    <n v="17"/>
    <n v="18"/>
    <n v="19"/>
    <n v="23"/>
    <n v="23"/>
    <n v="24"/>
    <n v="25"/>
    <n v="27"/>
    <n v="30"/>
    <n v="32"/>
    <n v="35"/>
    <n v="37"/>
    <n v="37"/>
    <n v="39"/>
    <n v="40"/>
    <n v="40"/>
    <n v="71"/>
    <n v="71"/>
    <n v="71"/>
    <n v="82"/>
    <n v="84"/>
    <n v="88"/>
    <n v="90"/>
    <n v="90"/>
    <n v="90"/>
    <n v="90"/>
    <n v="92"/>
    <n v="96"/>
    <n v="97"/>
    <n v="99"/>
    <n v="104"/>
    <n v="105"/>
    <n v="107"/>
    <n v="107"/>
    <n v="108"/>
    <n v="108"/>
    <n v="110"/>
    <n v="112"/>
    <n v="113"/>
    <n v="113"/>
    <n v="113"/>
    <n v="114"/>
    <n v="117"/>
    <n v="118"/>
    <n v="121"/>
    <n v="122"/>
    <n v="122"/>
    <n v="122"/>
    <n v="124"/>
    <n v="126"/>
    <n v="126"/>
    <n v="128"/>
    <n v="130"/>
    <n v="130"/>
    <n v="131"/>
    <n v="133"/>
    <n v="133"/>
    <n v="13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11"/>
    <n v="11"/>
    <n v="15"/>
    <n v="15"/>
    <n v="16"/>
    <n v="18"/>
    <n v="23"/>
    <n v="32"/>
    <n v="48"/>
    <n v="56"/>
    <n v="70"/>
    <n v="73"/>
    <n v="76"/>
    <n v="80"/>
    <n v="87"/>
    <n v="93"/>
    <n v="95"/>
    <n v="102"/>
    <n v="103"/>
    <n v="105"/>
    <n v="107"/>
    <n v="107"/>
    <n v="108"/>
    <n v="113"/>
    <n v="113"/>
    <n v="113"/>
    <n v="118"/>
    <n v="118"/>
    <n v="119"/>
    <n v="119"/>
    <n v="119"/>
    <n v="119"/>
    <n v="123"/>
    <n v="123"/>
    <n v="119"/>
    <n v="121"/>
    <n v="126"/>
    <n v="126"/>
    <n v="126"/>
    <n v="126"/>
    <n v="127"/>
    <n v="128"/>
    <n v="128"/>
    <n v="128"/>
    <n v="129"/>
    <n v="129"/>
    <n v="129"/>
    <n v="129"/>
    <n v="130"/>
    <n v="131"/>
    <n v="132"/>
    <n v="132"/>
    <n v="132"/>
    <n v="132"/>
    <n v="136"/>
    <n v="136"/>
    <n v="136"/>
    <n v="138"/>
    <n v="139"/>
    <n v="141"/>
    <n v="142"/>
    <n v="145"/>
    <n v="145"/>
    <n v="147"/>
    <n v="149"/>
    <n v="151"/>
    <n v="154"/>
    <n v="154"/>
    <n v="155"/>
    <n v="156"/>
    <n v="157"/>
    <n v="161"/>
    <n v="164"/>
    <n v="164"/>
    <n v="164"/>
    <n v="165"/>
    <n v="165"/>
    <n v="16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7"/>
    <n v="8"/>
    <n v="9"/>
    <n v="9"/>
    <n v="9"/>
    <n v="18"/>
    <n v="18"/>
    <n v="18"/>
    <n v="35"/>
    <n v="65"/>
    <n v="78"/>
    <n v="98"/>
    <n v="133"/>
    <n v="146"/>
    <n v="190"/>
    <n v="207"/>
    <n v="222"/>
    <n v="240"/>
    <n v="263"/>
    <n v="290"/>
    <n v="358"/>
    <n v="382"/>
    <n v="398"/>
    <n v="462"/>
    <n v="462"/>
    <n v="530"/>
    <n v="589"/>
    <n v="655"/>
    <n v="716"/>
    <n v="716"/>
    <n v="745"/>
    <n v="845"/>
    <n v="880"/>
    <n v="880"/>
    <n v="960"/>
    <n v="997"/>
    <n v="1018"/>
    <n v="1018"/>
    <n v="942"/>
    <n v="976"/>
    <n v="1166"/>
    <n v="1190"/>
    <n v="1219"/>
    <n v="1230"/>
    <n v="1252"/>
    <n v="1279"/>
    <n v="1298"/>
    <n v="1327"/>
    <n v="1341"/>
    <n v="1354"/>
    <n v="1357"/>
    <n v="1383"/>
    <n v="1416"/>
    <n v="1429"/>
    <n v="1440"/>
    <n v="1450"/>
    <n v="1454"/>
    <n v="1465"/>
    <n v="1481"/>
    <n v="1495"/>
    <n v="1511"/>
    <n v="1537"/>
    <n v="1552"/>
    <n v="1557"/>
    <n v="1565"/>
    <n v="1571"/>
    <n v="1584"/>
    <n v="1595"/>
    <n v="1606"/>
    <n v="1617"/>
    <n v="1632"/>
    <n v="1638"/>
    <n v="1645"/>
    <n v="1658"/>
    <n v="1663"/>
    <n v="1678"/>
    <n v="1685"/>
    <n v="1691"/>
    <n v="1696"/>
    <n v="1701"/>
    <n v="1704"/>
    <n v="171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8"/>
    <n v="13"/>
    <n v="18"/>
    <n v="18"/>
    <n v="18"/>
    <n v="18"/>
    <n v="18"/>
    <n v="19"/>
    <n v="20"/>
    <n v="25"/>
    <n v="26"/>
    <n v="31"/>
    <n v="33"/>
    <n v="40"/>
    <n v="43"/>
    <n v="44"/>
    <n v="46"/>
    <n v="48"/>
    <n v="77"/>
    <n v="77"/>
    <n v="81"/>
    <n v="91"/>
    <n v="94"/>
    <n v="96"/>
    <n v="101"/>
    <n v="102"/>
    <n v="108"/>
    <n v="119"/>
    <n v="122"/>
    <n v="132"/>
    <n v="135"/>
    <n v="147"/>
    <n v="150"/>
    <n v="152"/>
    <n v="176"/>
    <n v="182"/>
    <n v="185"/>
    <n v="188"/>
    <n v="192"/>
    <n v="192"/>
    <n v="193"/>
    <n v="193"/>
    <n v="199"/>
    <n v="202"/>
    <n v="207"/>
    <n v="217"/>
    <n v="221"/>
    <n v="223"/>
    <n v="227"/>
    <n v="228"/>
    <n v="228"/>
    <n v="232"/>
    <n v="234"/>
    <n v="235"/>
    <n v="235"/>
    <n v="241"/>
    <n v="246"/>
    <n v="249"/>
    <n v="250"/>
    <n v="251"/>
    <n v="251"/>
    <n v="252"/>
    <n v="253"/>
    <n v="254"/>
    <n v="255"/>
    <n v="255"/>
    <n v="255"/>
    <n v="255"/>
    <n v="256"/>
    <n v="256"/>
    <n v="256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6"/>
    <n v="9"/>
    <n v="9"/>
    <n v="9"/>
    <n v="9"/>
    <n v="11"/>
    <n v="12"/>
    <n v="15"/>
    <n v="16"/>
    <n v="18"/>
    <n v="19"/>
    <n v="19"/>
    <n v="20"/>
    <n v="25"/>
    <n v="26"/>
    <n v="31"/>
    <n v="34"/>
    <n v="37"/>
    <n v="40"/>
    <n v="42"/>
    <n v="46"/>
    <n v="48"/>
    <n v="52"/>
    <n v="63"/>
    <n v="65"/>
    <n v="68"/>
    <n v="73"/>
    <n v="80"/>
    <n v="83"/>
    <n v="113"/>
    <n v="127"/>
    <n v="130"/>
    <n v="131"/>
    <n v="134"/>
    <n v="148"/>
    <n v="170"/>
    <n v="184"/>
    <n v="186"/>
    <n v="188"/>
    <n v="188"/>
    <n v="189"/>
    <n v="190"/>
    <n v="201"/>
    <n v="204"/>
    <n v="206"/>
    <n v="210"/>
    <n v="210"/>
    <n v="214"/>
    <n v="215"/>
    <n v="217"/>
    <n v="218"/>
    <n v="219"/>
    <n v="219"/>
    <n v="220"/>
    <n v="221"/>
    <n v="222"/>
    <n v="224"/>
    <n v="225"/>
    <n v="226"/>
    <n v="228"/>
    <n v="228"/>
    <n v="228"/>
    <n v="231"/>
    <n v="232"/>
    <n v="235"/>
    <n v="235"/>
    <n v="235"/>
    <n v="237"/>
    <n v="238"/>
    <n v="238"/>
    <n v="24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7"/>
    <n v="8"/>
    <n v="11"/>
    <n v="12"/>
    <n v="12"/>
    <n v="15"/>
    <n v="15"/>
    <n v="24"/>
    <n v="27"/>
    <n v="30"/>
    <n v="30"/>
    <n v="32"/>
    <n v="34"/>
    <n v="35"/>
    <n v="39"/>
    <n v="39"/>
    <n v="41"/>
    <n v="42"/>
    <n v="42"/>
    <n v="42"/>
    <n v="48"/>
    <n v="48"/>
    <n v="49"/>
    <n v="49"/>
    <n v="49"/>
    <n v="50"/>
    <n v="50"/>
    <n v="51"/>
    <n v="52"/>
    <n v="53"/>
    <n v="53"/>
    <n v="65"/>
    <n v="65"/>
    <n v="69"/>
    <n v="70"/>
    <n v="70"/>
    <n v="71"/>
    <n v="71"/>
    <n v="73"/>
    <n v="75"/>
    <n v="76"/>
    <n v="78"/>
    <n v="78"/>
    <n v="78"/>
    <n v="79"/>
    <n v="79"/>
    <n v="80"/>
    <n v="81"/>
    <n v="83"/>
    <n v="84"/>
    <n v="89"/>
    <n v="91"/>
    <n v="92"/>
    <n v="96"/>
    <n v="97"/>
    <n v="98"/>
    <n v="103"/>
    <n v="103"/>
    <n v="104"/>
    <n v="107"/>
    <n v="108"/>
    <n v="109"/>
    <n v="110"/>
    <n v="110"/>
    <n v="112"/>
    <n v="113"/>
    <n v="113"/>
    <n v="115"/>
    <n v="116"/>
    <n v="116"/>
    <n v="120"/>
    <n v="121"/>
    <n v="12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0"/>
    <n v="18"/>
    <n v="19"/>
    <n v="57"/>
    <n v="83"/>
    <n v="98"/>
    <n v="98"/>
    <n v="121"/>
    <n v="148"/>
    <n v="158"/>
    <n v="172"/>
    <n v="178"/>
    <n v="220"/>
    <n v="380"/>
    <n v="538"/>
    <n v="798"/>
    <n v="1091"/>
    <n v="1387"/>
    <n v="1873"/>
    <n v="2894"/>
    <n v="3891"/>
    <n v="4691"/>
    <n v="5944"/>
    <n v="7187"/>
    <n v="7875"/>
    <n v="8519"/>
    <n v="9326"/>
    <n v="9967"/>
    <n v="10683"/>
    <n v="11567"/>
    <n v="12351"/>
    <n v="13081"/>
    <n v="13723"/>
    <n v="14294"/>
    <n v="14294"/>
    <n v="15887"/>
    <n v="17004"/>
    <n v="18077"/>
    <n v="18729"/>
    <n v="19313"/>
    <n v="19786"/>
    <n v="20191"/>
    <n v="20947"/>
    <n v="21828"/>
    <n v="22476"/>
    <n v="23179"/>
    <n v="23803"/>
    <n v="24306"/>
    <n v="24656"/>
    <n v="25276"/>
    <n v="25959"/>
    <n v="26633"/>
    <n v="27231"/>
    <n v="27664"/>
    <n v="28007"/>
    <n v="28245"/>
    <n v="28626"/>
    <n v="28970"/>
    <n v="29232"/>
    <n v="29626"/>
    <n v="29884"/>
    <n v="30097"/>
    <n v="30240"/>
    <n v="30426"/>
    <n v="30708"/>
    <n v="30905"/>
    <n v="31087"/>
    <n v="31294"/>
    <n v="31384"/>
    <n v="31472"/>
    <n v="31611"/>
    <n v="31792"/>
    <n v="31943"/>
    <n v="32097"/>
    <n v="32224"/>
    <n v="32323"/>
    <n v="32402"/>
    <n v="32517"/>
    <n v="32673"/>
    <n v="32767"/>
    <n v="32881"/>
    <n v="32968"/>
    <n v="33049"/>
    <n v="33107"/>
    <n v="33186"/>
    <n v="33293"/>
    <n v="33349"/>
    <n v="33429"/>
    <n v="33481"/>
    <n v="33552"/>
    <n v="33633"/>
    <n v="33691"/>
    <n v="33767"/>
    <n v="3385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7"/>
    <n v="7"/>
    <n v="7"/>
    <n v="8"/>
    <n v="8"/>
    <n v="8"/>
    <n v="10"/>
    <n v="14"/>
    <n v="15"/>
    <n v="18"/>
    <n v="22"/>
    <n v="23"/>
    <n v="23"/>
    <n v="27"/>
    <n v="29"/>
    <n v="30"/>
    <n v="31"/>
    <n v="31"/>
    <n v="31"/>
    <n v="32"/>
    <n v="42"/>
    <n v="42"/>
    <n v="44"/>
    <n v="44"/>
    <n v="44"/>
    <n v="44"/>
    <n v="44"/>
    <n v="44"/>
    <n v="41"/>
    <n v="43"/>
    <n v="57"/>
    <n v="59"/>
    <n v="63"/>
    <n v="63"/>
    <n v="65"/>
    <n v="67"/>
    <n v="68"/>
    <n v="69"/>
    <n v="69"/>
    <n v="69"/>
    <n v="70"/>
    <n v="70"/>
    <n v="71"/>
    <n v="73"/>
    <n v="75"/>
    <n v="77"/>
    <n v="77"/>
    <n v="77"/>
    <n v="77"/>
    <n v="77"/>
    <n v="77"/>
    <n v="78"/>
    <n v="78"/>
    <n v="79"/>
    <n v="79"/>
    <n v="79"/>
    <n v="79"/>
    <n v="79"/>
    <n v="80"/>
    <n v="81"/>
    <n v="82"/>
    <n v="82"/>
    <n v="82"/>
    <n v="82"/>
    <n v="82"/>
    <n v="84"/>
    <n v="86"/>
    <n v="86"/>
    <n v="86"/>
    <n v="87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6"/>
    <n v="6"/>
    <n v="7"/>
    <n v="8"/>
    <n v="9"/>
    <n v="9"/>
    <n v="10"/>
    <n v="10"/>
    <n v="11"/>
    <n v="11"/>
    <n v="11"/>
    <n v="16"/>
    <n v="17"/>
    <n v="17"/>
    <n v="17"/>
    <n v="17"/>
    <n v="18"/>
    <n v="18"/>
    <n v="18"/>
    <n v="19"/>
    <n v="19"/>
    <n v="19"/>
    <n v="19"/>
    <n v="19"/>
    <n v="20"/>
    <n v="20"/>
    <n v="21"/>
    <n v="21"/>
    <n v="21"/>
    <n v="22"/>
    <n v="22"/>
    <n v="22"/>
    <n v="22"/>
    <n v="23"/>
    <n v="25"/>
    <n v="26"/>
    <n v="34"/>
    <n v="34"/>
    <n v="34"/>
    <n v="37"/>
    <n v="37"/>
    <n v="37"/>
    <n v="37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6"/>
    <n v="7"/>
    <n v="7"/>
    <n v="7"/>
    <n v="13"/>
    <n v="14"/>
    <n v="16"/>
    <n v="19"/>
    <n v="20"/>
    <n v="24"/>
    <n v="30"/>
    <n v="30"/>
    <n v="33"/>
    <n v="34"/>
    <n v="36"/>
    <n v="68"/>
    <n v="73"/>
    <n v="43"/>
    <n v="45"/>
    <n v="47"/>
    <n v="48"/>
    <n v="50"/>
    <n v="50"/>
    <n v="58"/>
    <n v="60"/>
    <n v="63"/>
    <n v="73"/>
    <n v="77"/>
    <n v="90"/>
    <n v="91"/>
    <n v="94"/>
    <n v="96"/>
    <n v="109"/>
    <n v="109"/>
    <n v="121"/>
    <n v="124"/>
    <n v="128"/>
    <n v="128"/>
    <n v="128"/>
    <n v="143"/>
    <n v="149"/>
    <n v="152"/>
    <n v="173"/>
    <n v="183"/>
    <n v="183"/>
    <n v="190"/>
    <n v="196"/>
    <n v="196"/>
    <n v="203"/>
    <n v="217"/>
    <n v="224"/>
    <n v="224"/>
    <n v="234"/>
    <n v="234"/>
    <n v="268"/>
    <n v="268"/>
    <n v="278"/>
    <n v="278"/>
    <n v="300"/>
    <n v="305"/>
    <n v="325"/>
    <n v="342"/>
    <n v="342"/>
    <n v="364"/>
    <n v="391"/>
    <n v="391"/>
    <n v="413"/>
    <n v="413"/>
    <n v="45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6"/>
    <n v="8"/>
    <n v="8"/>
    <n v="10"/>
    <n v="12"/>
    <n v="12"/>
    <n v="13"/>
    <n v="14"/>
    <n v="15"/>
    <n v="15"/>
    <n v="18"/>
    <n v="21"/>
    <n v="21"/>
    <n v="21"/>
    <n v="23"/>
    <n v="23"/>
    <n v="23"/>
    <n v="27"/>
    <n v="27"/>
    <n v="27"/>
    <n v="27"/>
    <n v="28"/>
    <n v="30"/>
    <n v="30"/>
    <n v="33"/>
    <n v="33"/>
    <n v="35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6"/>
    <n v="6"/>
    <n v="6"/>
    <n v="6"/>
    <n v="7"/>
    <n v="7"/>
    <n v="7"/>
    <n v="7"/>
    <n v="8"/>
    <n v="8"/>
    <n v="8"/>
    <n v="10"/>
    <n v="10"/>
    <n v="10"/>
    <n v="11"/>
    <n v="11"/>
    <n v="12"/>
    <n v="12"/>
    <n v="12"/>
    <n v="12"/>
    <n v="13"/>
    <n v="13"/>
    <n v="13"/>
    <n v="13"/>
    <n v="13"/>
    <n v="14"/>
    <n v="14"/>
    <n v="14"/>
    <n v="15"/>
    <n v="16"/>
    <n v="17"/>
    <n v="18"/>
    <n v="24"/>
    <n v="24"/>
    <n v="2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5"/>
    <n v="6"/>
    <n v="9"/>
    <n v="9"/>
    <n v="10"/>
    <n v="10"/>
    <n v="10"/>
    <n v="11"/>
    <n v="14"/>
    <n v="14"/>
    <n v="15"/>
    <n v="16"/>
    <n v="16"/>
    <n v="18"/>
    <n v="19"/>
    <n v="19"/>
    <n v="19"/>
    <n v="20"/>
    <n v="20"/>
    <n v="20"/>
    <n v="22"/>
    <n v="23"/>
    <n v="24"/>
    <n v="25"/>
    <n v="27"/>
    <n v="29"/>
    <n v="30"/>
    <n v="30"/>
    <n v="30"/>
    <n v="31"/>
    <n v="33"/>
    <n v="37"/>
    <n v="38"/>
    <n v="38"/>
    <n v="38"/>
    <n v="39"/>
    <n v="40"/>
    <n v="41"/>
    <n v="43"/>
    <n v="46"/>
    <n v="49"/>
    <n v="50"/>
    <n v="50"/>
    <n v="50"/>
    <n v="50"/>
    <n v="55"/>
    <n v="58"/>
    <n v="58"/>
    <n v="59"/>
    <n v="62"/>
    <n v="62"/>
    <n v="64"/>
    <n v="64"/>
    <n v="64"/>
    <n v="65"/>
    <n v="65"/>
    <n v="66"/>
    <n v="68"/>
    <n v="68"/>
    <n v="7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8"/>
    <n v="13"/>
    <n v="13"/>
    <n v="14"/>
    <n v="16"/>
    <n v="17"/>
    <n v="17"/>
    <n v="26"/>
    <n v="27"/>
    <n v="28"/>
    <n v="28"/>
    <n v="28"/>
    <n v="28"/>
    <n v="32"/>
    <n v="33"/>
    <n v="35"/>
    <n v="35"/>
    <n v="35"/>
    <n v="35"/>
    <n v="35"/>
    <n v="36"/>
    <n v="36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5"/>
    <n v="7"/>
    <n v="7"/>
    <n v="8"/>
    <n v="9"/>
    <n v="9"/>
    <n v="9"/>
    <n v="10"/>
    <n v="10"/>
    <n v="11"/>
    <n v="12"/>
    <n v="13"/>
    <n v="13"/>
    <n v="14"/>
    <n v="14"/>
    <n v="14"/>
    <n v="14"/>
    <n v="14"/>
    <n v="14"/>
    <n v="14"/>
    <n v="15"/>
    <n v="15"/>
    <n v="16"/>
    <n v="16"/>
    <n v="16"/>
    <n v="31"/>
    <n v="20"/>
    <n v="20"/>
    <n v="20"/>
    <n v="22"/>
    <n v="22"/>
    <n v="22"/>
    <n v="22"/>
    <n v="22"/>
    <n v="22"/>
    <n v="22"/>
    <n v="22"/>
    <n v="22"/>
    <n v="24"/>
    <n v="24"/>
    <n v="25"/>
    <n v="25"/>
    <n v="25"/>
    <n v="27"/>
    <n v="27"/>
    <n v="27"/>
    <n v="27"/>
    <n v="30"/>
    <n v="30"/>
    <n v="30"/>
    <n v="33"/>
    <n v="33"/>
    <n v="35"/>
    <n v="35"/>
    <n v="35"/>
    <n v="35"/>
    <n v="35"/>
    <n v="36"/>
    <n v="36"/>
    <n v="36"/>
    <n v="36"/>
    <n v="36"/>
    <n v="36"/>
    <n v="36"/>
    <n v="36"/>
    <n v="39"/>
    <n v="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5"/>
    <n v="6"/>
    <n v="6"/>
    <n v="6"/>
    <n v="6"/>
    <n v="7"/>
    <n v="7"/>
    <n v="7"/>
    <n v="9"/>
    <n v="10"/>
    <n v="11"/>
    <n v="12"/>
    <n v="12"/>
    <n v="12"/>
    <n v="12"/>
    <n v="15"/>
    <n v="16"/>
    <n v="17"/>
    <n v="18"/>
    <n v="20"/>
    <n v="21"/>
    <n v="24"/>
    <n v="25"/>
    <n v="27"/>
    <n v="31"/>
    <n v="34"/>
    <n v="40"/>
    <n v="37"/>
    <n v="38"/>
    <n v="38"/>
    <n v="38"/>
    <n v="44"/>
    <n v="44"/>
    <n v="47"/>
    <n v="47"/>
    <n v="48"/>
    <n v="51"/>
    <n v="53"/>
    <n v="57"/>
    <n v="58"/>
    <n v="60"/>
    <n v="61"/>
    <n v="61"/>
    <n v="67"/>
    <n v="72"/>
    <n v="74"/>
    <n v="76"/>
    <n v="84"/>
    <n v="87"/>
    <n v="89"/>
    <n v="89"/>
    <n v="98"/>
    <n v="98"/>
    <n v="108"/>
    <n v="109"/>
    <n v="113"/>
    <n v="115"/>
    <n v="115"/>
    <n v="115"/>
    <n v="118"/>
    <n v="119"/>
    <n v="122"/>
    <n v="122"/>
    <n v="122"/>
    <n v="125"/>
    <n v="126"/>
    <n v="127"/>
    <n v="1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5"/>
    <n v="6"/>
    <n v="7"/>
    <n v="10"/>
    <n v="10"/>
    <n v="13"/>
    <n v="20"/>
    <n v="21"/>
    <n v="25"/>
    <n v="27"/>
    <n v="27"/>
    <n v="29"/>
    <n v="34"/>
    <n v="40"/>
    <n v="45"/>
    <n v="50"/>
    <n v="51"/>
    <n v="52"/>
    <n v="54"/>
    <n v="60"/>
    <n v="64"/>
    <n v="66"/>
    <n v="68"/>
    <n v="70"/>
    <n v="71"/>
    <n v="73"/>
    <n v="73"/>
    <n v="81"/>
    <n v="81"/>
    <n v="91"/>
    <n v="92"/>
    <n v="94"/>
    <n v="94"/>
    <n v="94"/>
    <n v="94"/>
    <n v="94"/>
    <n v="95"/>
    <n v="100"/>
    <n v="101"/>
    <n v="105"/>
    <n v="105"/>
    <n v="106"/>
    <n v="132"/>
    <n v="1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6"/>
    <n v="8"/>
    <n v="10"/>
    <n v="10"/>
    <n v="11"/>
    <n v="11"/>
    <n v="12"/>
    <n v="12"/>
    <n v="14"/>
    <n v="16"/>
    <n v="16"/>
    <n v="23"/>
    <n v="23"/>
    <n v="24"/>
    <n v="24"/>
    <n v="26"/>
    <n v="26"/>
    <n v="26"/>
    <n v="29"/>
    <n v="30"/>
    <n v="34"/>
    <n v="34"/>
    <n v="35"/>
    <n v="35"/>
    <n v="35"/>
    <n v="36"/>
    <n v="36"/>
    <n v="36"/>
    <n v="36"/>
    <n v="36"/>
    <n v="38"/>
    <n v="38"/>
    <n v="39"/>
    <n v="39"/>
    <n v="39"/>
    <n v="40"/>
    <n v="40"/>
    <n v="43"/>
    <n v="43"/>
    <n v="43"/>
    <n v="43"/>
    <n v="44"/>
    <n v="44"/>
    <n v="47"/>
    <n v="50"/>
    <n v="50"/>
    <n v="50"/>
    <n v="50"/>
    <n v="50"/>
    <n v="50"/>
    <n v="50"/>
    <n v="51"/>
    <n v="51"/>
    <n v="51"/>
    <n v="51"/>
    <n v="55"/>
    <n v="55"/>
    <n v="58"/>
    <n v="58"/>
    <n v="62"/>
    <n v="62"/>
    <n v="68"/>
    <n v="74"/>
    <n v="74"/>
    <n v="74"/>
    <n v="76"/>
    <n v="81"/>
    <n v="83"/>
    <n v="83"/>
    <n v="83"/>
    <n v="85"/>
    <n v="95"/>
    <n v="95"/>
    <n v="110"/>
    <n v="115"/>
    <n v="13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8"/>
    <n v="12"/>
    <n v="12"/>
    <n v="15"/>
    <n v="15"/>
    <n v="17"/>
    <n v="19"/>
    <n v="20"/>
    <n v="22"/>
    <n v="22"/>
    <n v="22"/>
    <n v="31"/>
    <n v="31"/>
    <n v="31"/>
    <n v="33"/>
    <n v="33"/>
    <n v="37"/>
    <n v="37"/>
    <n v="36"/>
    <n v="37"/>
    <n v="37"/>
    <n v="37"/>
    <n v="38"/>
    <n v="39"/>
    <n v="43"/>
    <n v="47"/>
    <n v="47"/>
    <n v="47"/>
    <n v="47"/>
    <n v="48"/>
    <n v="49"/>
    <n v="49"/>
    <n v="52"/>
    <n v="52"/>
    <n v="52"/>
    <n v="54"/>
    <n v="55"/>
    <n v="60"/>
    <n v="68"/>
    <n v="69"/>
    <n v="72"/>
    <n v="73"/>
    <n v="77"/>
    <n v="78"/>
    <n v="79"/>
    <n v="88"/>
    <n v="88"/>
    <n v="92"/>
    <n v="100"/>
    <n v="102"/>
    <n v="105"/>
    <n v="108"/>
    <n v="116"/>
    <n v="138"/>
    <n v="152"/>
    <n v="168"/>
    <n v="176"/>
    <n v="176"/>
    <n v="183"/>
    <n v="183"/>
    <n v="246"/>
    <n v="251"/>
    <n v="262"/>
    <n v="276"/>
    <n v="277"/>
    <n v="279"/>
    <n v="303"/>
    <n v="310"/>
    <n v="323"/>
    <n v="335"/>
    <n v="346"/>
    <n v="354"/>
    <n v="361"/>
    <n v="374"/>
    <n v="38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6"/>
    <n v="6"/>
    <n v="9"/>
    <n v="10"/>
    <n v="13"/>
    <n v="18"/>
    <n v="28"/>
    <n v="39"/>
    <n v="34"/>
    <n v="42"/>
    <n v="44"/>
    <n v="61"/>
    <n v="61"/>
    <n v="61"/>
    <n v="61"/>
    <n v="60"/>
    <n v="63"/>
    <n v="66"/>
    <n v="66"/>
    <n v="68"/>
    <n v="70"/>
    <n v="75"/>
    <n v="83"/>
    <n v="83"/>
    <n v="83"/>
    <n v="86"/>
    <n v="88"/>
    <n v="88"/>
    <n v="89"/>
    <n v="97"/>
    <n v="102"/>
    <n v="106"/>
    <n v="110"/>
    <n v="110"/>
    <n v="112"/>
    <n v="117"/>
    <n v="117"/>
    <n v="126"/>
    <n v="128"/>
    <n v="131"/>
    <n v="136"/>
    <n v="137"/>
    <n v="146"/>
    <n v="162"/>
    <n v="175"/>
    <n v="175"/>
    <n v="191"/>
    <n v="195"/>
    <n v="198"/>
    <n v="198"/>
    <n v="210"/>
    <n v="210"/>
    <n v="253"/>
    <n v="266"/>
    <n v="278"/>
    <n v="296"/>
    <n v="324"/>
    <n v="337"/>
    <n v="350"/>
    <n v="380"/>
    <n v="390"/>
    <n v="425"/>
    <n v="439"/>
    <n v="439"/>
    <n v="477"/>
    <n v="497"/>
    <n v="5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6"/>
    <n v="6"/>
    <n v="10"/>
    <n v="12"/>
    <n v="18"/>
    <n v="22"/>
    <n v="31"/>
    <n v="32"/>
    <n v="38"/>
    <n v="47"/>
    <n v="47"/>
    <n v="50"/>
    <n v="58"/>
    <n v="65"/>
    <n v="69"/>
    <n v="76"/>
    <n v="81"/>
    <n v="88"/>
    <n v="88"/>
    <n v="94"/>
    <n v="107"/>
    <n v="117"/>
    <n v="165"/>
    <n v="190"/>
    <n v="204"/>
    <n v="204"/>
    <n v="207"/>
    <n v="207"/>
    <n v="208"/>
    <n v="212"/>
    <n v="223"/>
    <n v="232"/>
    <n v="236"/>
    <n v="249"/>
    <n v="249"/>
    <n v="261"/>
    <n v="264"/>
    <n v="275"/>
    <n v="275"/>
    <n v="303"/>
    <n v="308"/>
    <n v="310"/>
    <n v="313"/>
    <n v="317"/>
    <n v="320"/>
    <n v="326"/>
    <n v="333"/>
    <n v="338"/>
    <n v="341"/>
    <n v="352"/>
    <n v="352"/>
    <n v="356"/>
    <n v="361"/>
    <n v="371"/>
    <n v="371"/>
    <n v="372"/>
    <n v="380"/>
    <n v="385"/>
    <n v="385"/>
    <n v="400"/>
    <n v="400"/>
    <n v="423"/>
    <n v="428"/>
    <n v="438"/>
    <n v="449"/>
    <n v="456"/>
    <n v="457"/>
    <n v="457"/>
    <n v="473"/>
    <n v="478"/>
    <n v="500"/>
    <n v="508"/>
    <n v="508"/>
    <n v="511"/>
    <n v="530"/>
    <n v="54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5"/>
    <n v="11"/>
    <n v="11"/>
    <n v="11"/>
    <n v="11"/>
    <n v="12"/>
    <n v="14"/>
    <n v="17"/>
    <n v="17"/>
    <n v="19"/>
    <n v="19"/>
    <n v="19"/>
    <n v="19"/>
    <n v="22"/>
    <n v="22"/>
    <n v="23"/>
    <n v="23"/>
    <n v="23"/>
    <n v="23"/>
    <n v="26"/>
    <n v="27"/>
    <n v="30"/>
    <n v="30"/>
    <n v="31"/>
    <n v="33"/>
    <n v="33"/>
    <n v="34"/>
    <n v="34"/>
    <n v="34"/>
    <n v="36"/>
    <n v="38"/>
    <n v="45"/>
    <n v="45"/>
    <n v="50"/>
    <n v="52"/>
    <n v="59"/>
    <n v="60"/>
    <n v="60"/>
    <n v="64"/>
    <n v="69"/>
    <n v="75"/>
    <n v="75"/>
    <n v="78"/>
    <n v="83"/>
    <n v="86"/>
    <n v="86"/>
    <n v="92"/>
    <n v="92"/>
    <n v="104"/>
    <n v="105"/>
    <n v="106"/>
    <n v="107"/>
    <n v="107"/>
    <n v="114"/>
    <n v="120"/>
    <n v="127"/>
    <n v="132"/>
    <n v="138"/>
    <n v="155"/>
    <n v="157"/>
    <n v="161"/>
    <n v="173"/>
    <n v="18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5"/>
    <n v="5"/>
    <n v="5"/>
    <n v="5"/>
    <n v="7"/>
    <n v="7"/>
    <n v="11"/>
    <n v="12"/>
    <n v="14"/>
    <n v="14"/>
    <n v="16"/>
    <n v="16"/>
    <n v="16"/>
    <n v="25"/>
    <n v="25"/>
    <n v="19"/>
    <n v="20"/>
    <n v="20"/>
    <n v="21"/>
    <n v="21"/>
    <n v="22"/>
    <n v="22"/>
    <n v="22"/>
    <n v="22"/>
    <n v="22"/>
    <n v="24"/>
    <n v="24"/>
    <n v="24"/>
    <n v="24"/>
    <n v="27"/>
    <n v="27"/>
    <n v="27"/>
    <n v="27"/>
    <n v="27"/>
    <n v="28"/>
    <n v="28"/>
    <n v="28"/>
    <n v="28"/>
    <n v="29"/>
    <n v="29"/>
    <n v="29"/>
    <n v="29"/>
    <n v="29"/>
    <n v="29"/>
    <n v="29"/>
    <n v="29"/>
    <n v="32"/>
    <n v="32"/>
    <n v="32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4"/>
    <n v="7"/>
    <n v="7"/>
    <n v="7"/>
    <n v="8"/>
    <n v="8"/>
    <n v="12"/>
    <n v="13"/>
    <n v="14"/>
    <n v="15"/>
    <n v="16"/>
    <n v="18"/>
    <n v="18"/>
    <n v="19"/>
    <n v="22"/>
    <n v="24"/>
    <n v="30"/>
    <n v="32"/>
    <n v="32"/>
    <n v="34"/>
    <n v="36"/>
    <n v="38"/>
    <n v="38"/>
    <n v="38"/>
    <n v="39"/>
    <n v="41"/>
    <n v="42"/>
    <n v="42"/>
    <n v="42"/>
    <n v="43"/>
    <n v="43"/>
    <n v="43"/>
    <n v="44"/>
    <n v="44"/>
    <n v="45"/>
    <n v="45"/>
    <n v="51"/>
    <n v="52"/>
    <n v="54"/>
    <n v="55"/>
    <n v="55"/>
    <n v="55"/>
    <n v="57"/>
    <n v="58"/>
    <n v="60"/>
    <n v="61"/>
    <n v="87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9"/>
    <n v="10"/>
    <n v="10"/>
    <n v="14"/>
    <n v="14"/>
    <n v="14"/>
    <n v="16"/>
    <n v="16"/>
    <n v="20"/>
    <n v="22"/>
    <n v="24"/>
    <n v="25"/>
    <n v="27"/>
    <n v="28"/>
    <n v="29"/>
    <n v="29"/>
    <n v="33"/>
    <n v="33"/>
    <n v="35"/>
    <n v="36"/>
    <n v="38"/>
    <n v="38"/>
    <n v="43"/>
    <n v="43"/>
    <n v="43"/>
    <n v="43"/>
    <n v="46"/>
    <n v="47"/>
    <n v="47"/>
    <n v="49"/>
    <n v="50"/>
    <n v="52"/>
    <n v="53"/>
    <n v="53"/>
    <n v="56"/>
    <n v="56"/>
    <n v="56"/>
    <n v="56"/>
    <n v="56"/>
    <n v="60"/>
    <n v="65"/>
    <n v="65"/>
    <n v="65"/>
    <n v="67"/>
    <n v="78"/>
    <n v="82"/>
    <n v="83"/>
    <n v="83"/>
    <n v="92"/>
    <n v="96"/>
    <n v="96"/>
    <n v="96"/>
    <n v="100"/>
    <n v="111"/>
    <n v="111"/>
    <n v="121"/>
    <n v="121"/>
    <n v="143"/>
    <n v="143"/>
    <n v="148"/>
    <n v="152"/>
    <n v="171"/>
    <n v="181"/>
    <n v="194"/>
    <n v="208"/>
    <n v="208"/>
    <n v="217"/>
    <n v="234"/>
    <n v="234"/>
    <n v="255"/>
    <n v="258"/>
    <n v="27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6"/>
    <n v="9"/>
    <n v="11"/>
    <n v="12"/>
    <n v="13"/>
    <n v="14"/>
    <n v="16"/>
    <n v="16"/>
    <n v="19"/>
    <n v="19"/>
    <n v="21"/>
    <n v="21"/>
    <n v="21"/>
    <n v="21"/>
    <n v="24"/>
    <n v="26"/>
    <n v="26"/>
    <n v="37"/>
    <n v="63"/>
    <n v="69"/>
    <n v="75"/>
    <n v="81"/>
    <n v="81"/>
    <n v="85"/>
    <n v="101"/>
    <n v="119"/>
    <n v="127"/>
    <n v="131"/>
    <n v="135"/>
    <n v="156"/>
    <n v="179"/>
    <n v="211"/>
    <n v="240"/>
    <n v="262"/>
    <n v="274"/>
    <n v="287"/>
    <n v="316"/>
    <n v="343"/>
    <n v="375"/>
    <n v="378"/>
    <n v="383"/>
    <n v="403"/>
    <n v="412"/>
    <n v="421"/>
    <n v="435"/>
    <n v="447"/>
    <n v="455"/>
    <n v="458"/>
    <n v="461"/>
    <n v="468"/>
    <n v="490"/>
    <n v="495"/>
    <n v="504"/>
    <n v="507"/>
    <n v="512"/>
    <n v="512"/>
    <n v="543"/>
    <n v="543"/>
    <n v="564"/>
    <n v="573"/>
    <n v="578"/>
    <n v="588"/>
    <n v="588"/>
    <n v="588"/>
    <n v="595"/>
    <n v="610"/>
    <n v="630"/>
    <n v="634"/>
    <n v="637"/>
    <n v="638"/>
    <n v="660"/>
    <n v="677"/>
    <n v="69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6"/>
    <n v="7"/>
    <n v="7"/>
    <n v="11"/>
    <n v="11"/>
    <n v="11"/>
    <n v="11"/>
    <n v="11"/>
    <n v="12"/>
    <n v="12"/>
    <n v="12"/>
    <n v="11"/>
    <n v="10"/>
    <n v="11"/>
    <n v="11"/>
    <n v="11"/>
    <n v="13"/>
    <n v="14"/>
    <n v="14"/>
    <n v="16"/>
    <n v="16"/>
    <n v="16"/>
    <n v="16"/>
    <n v="18"/>
    <n v="18"/>
    <n v="16"/>
    <n v="16"/>
    <n v="16"/>
    <n v="16"/>
    <n v="16"/>
    <n v="16"/>
    <n v="16"/>
    <n v="16"/>
    <n v="16"/>
    <n v="16"/>
    <n v="19"/>
    <n v="19"/>
    <n v="19"/>
    <n v="19"/>
    <n v="19"/>
    <n v="19"/>
    <n v="27"/>
    <n v="27"/>
    <n v="27"/>
    <n v="27"/>
    <n v="27"/>
    <n v="27"/>
    <n v="27"/>
    <n v="27"/>
    <n v="27"/>
    <n v="27"/>
    <n v="27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4"/>
    <n v="5"/>
    <n v="5"/>
    <n v="6"/>
    <n v="6"/>
    <n v="6"/>
    <n v="6"/>
    <n v="6"/>
    <n v="6"/>
    <n v="6"/>
    <n v="6"/>
    <n v="9"/>
    <n v="7"/>
    <n v="7"/>
    <n v="7"/>
    <n v="7"/>
    <n v="7"/>
    <n v="7"/>
    <n v="7"/>
    <n v="7"/>
    <n v="7"/>
    <n v="7"/>
    <n v="7"/>
    <n v="7"/>
    <n v="8"/>
    <n v="10"/>
    <n v="11"/>
    <n v="11"/>
    <n v="11"/>
    <n v="12"/>
    <n v="12"/>
    <n v="12"/>
    <n v="14"/>
    <n v="14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3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2"/>
    <n v="2"/>
    <n v="2"/>
    <n v="3"/>
    <n v="5"/>
    <n v="7"/>
    <n v="6"/>
    <n v="6"/>
    <n v="7"/>
    <n v="10"/>
    <n v="15"/>
    <n v="16"/>
    <n v="18"/>
    <n v="23"/>
    <n v="26"/>
    <n v="27"/>
    <n v="32"/>
    <n v="35"/>
    <n v="38"/>
    <n v="39"/>
    <n v="39"/>
    <n v="40"/>
    <n v="41"/>
    <n v="42"/>
    <n v="42"/>
    <n v="44"/>
    <n v="44"/>
    <n v="44"/>
    <n v="45"/>
    <n v="45"/>
    <n v="46"/>
    <n v="46"/>
    <n v="46"/>
    <n v="47"/>
    <n v="47"/>
    <n v="47"/>
    <n v="47"/>
    <n v="47"/>
    <n v="47"/>
    <n v="47"/>
    <n v="47"/>
    <n v="48"/>
    <n v="48"/>
    <n v="50"/>
    <n v="50"/>
    <n v="50"/>
    <n v="50"/>
    <n v="50"/>
    <n v="50"/>
    <n v="51"/>
    <n v="53"/>
    <n v="54"/>
    <n v="54"/>
    <n v="54"/>
    <n v="55"/>
    <n v="55"/>
    <n v="60"/>
    <n v="60"/>
    <n v="63"/>
    <n v="67"/>
    <n v="67"/>
    <n v="69"/>
    <n v="69"/>
    <n v="73"/>
    <n v="78"/>
    <n v="79"/>
    <n v="89"/>
    <n v="90"/>
    <n v="94"/>
    <n v="99"/>
    <n v="109"/>
    <n v="109"/>
    <n v="1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6"/>
    <n v="8"/>
    <n v="12"/>
    <n v="13"/>
    <n v="14"/>
    <n v="20"/>
    <n v="20"/>
    <n v="31"/>
    <n v="31"/>
    <n v="37"/>
    <n v="37"/>
    <n v="40"/>
    <n v="50"/>
    <n v="55"/>
    <n v="55"/>
    <n v="58"/>
    <n v="59"/>
    <n v="61"/>
    <n v="76"/>
    <n v="76"/>
    <n v="87"/>
    <n v="87"/>
    <n v="90"/>
    <n v="94"/>
    <n v="103"/>
    <n v="103"/>
    <n v="153"/>
    <n v="153"/>
    <n v="164"/>
    <n v="166"/>
    <n v="167"/>
    <n v="167"/>
    <n v="177"/>
    <n v="184"/>
    <n v="186"/>
    <n v="196"/>
    <n v="203"/>
    <n v="213"/>
    <n v="213"/>
    <n v="226"/>
    <n v="229"/>
    <n v="238"/>
    <n v="238"/>
    <n v="241"/>
    <n v="250"/>
    <n v="250"/>
    <n v="259"/>
    <n v="259"/>
    <n v="289"/>
    <n v="289"/>
    <n v="294"/>
    <n v="296"/>
    <n v="306"/>
    <n v="306"/>
    <n v="323"/>
    <n v="330"/>
    <n v="330"/>
    <n v="336"/>
    <n v="338"/>
    <n v="338"/>
    <n v="349"/>
    <n v="349"/>
    <n v="35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10"/>
    <n v="13"/>
    <n v="14"/>
    <n v="15"/>
    <n v="18"/>
    <n v="18"/>
    <n v="19"/>
    <n v="22"/>
    <n v="23"/>
    <n v="24"/>
    <n v="25"/>
    <n v="27"/>
    <n v="29"/>
    <n v="31"/>
    <n v="32"/>
    <n v="33"/>
    <n v="33"/>
    <n v="34"/>
    <n v="36"/>
    <n v="36"/>
    <n v="36"/>
    <n v="37"/>
    <n v="39"/>
    <n v="39"/>
    <n v="39"/>
    <n v="39"/>
    <n v="39"/>
    <n v="39"/>
    <n v="40"/>
    <n v="42"/>
    <n v="42"/>
    <n v="42"/>
    <n v="44"/>
    <n v="44"/>
    <n v="44"/>
    <n v="46"/>
    <n v="49"/>
    <n v="51"/>
    <n v="54"/>
    <n v="55"/>
    <n v="57"/>
    <n v="70"/>
    <n v="79"/>
    <n v="81"/>
    <n v="84"/>
    <n v="125"/>
    <n v="129"/>
    <n v="129"/>
    <n v="135"/>
    <n v="135"/>
    <n v="168"/>
    <n v="177"/>
    <n v="189"/>
    <n v="192"/>
    <n v="192"/>
    <n v="192"/>
    <n v="192"/>
    <n v="192"/>
    <n v="204"/>
    <n v="207"/>
    <n v="209"/>
    <n v="210"/>
    <n v="210"/>
    <n v="216"/>
    <n v="21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8"/>
    <n v="8"/>
    <n v="8"/>
    <n v="13"/>
    <n v="15"/>
    <n v="18"/>
    <n v="24"/>
    <n v="27"/>
    <n v="35"/>
    <n v="42"/>
    <n v="45"/>
    <n v="48"/>
    <n v="62"/>
    <n v="66"/>
    <n v="72"/>
    <n v="75"/>
    <n v="82"/>
    <n v="84"/>
    <n v="84"/>
    <n v="86"/>
    <n v="90"/>
    <n v="94"/>
    <n v="105"/>
    <n v="113"/>
    <n v="113"/>
    <n v="113"/>
    <n v="127"/>
    <n v="133"/>
    <n v="154"/>
    <n v="189"/>
    <n v="199"/>
    <n v="200"/>
    <n v="200"/>
    <n v="224"/>
    <n v="224"/>
    <n v="238"/>
    <n v="286"/>
    <n v="289"/>
    <n v="289"/>
    <n v="289"/>
    <n v="320"/>
    <n v="330"/>
    <n v="356"/>
    <n v="356"/>
    <n v="356"/>
    <n v="368"/>
    <n v="368"/>
    <n v="399"/>
    <n v="425"/>
    <n v="426"/>
    <n v="439"/>
    <n v="463"/>
    <n v="468"/>
    <n v="471"/>
    <n v="471"/>
    <n v="511"/>
    <n v="529"/>
    <n v="569"/>
    <n v="569"/>
    <n v="584"/>
    <n v="588"/>
    <n v="590"/>
    <n v="600"/>
    <n v="622"/>
    <n v="662"/>
    <n v="682"/>
    <n v="697"/>
    <n v="712"/>
    <n v="712"/>
    <n v="721"/>
    <n v="733"/>
    <n v="7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5"/>
    <n v="5"/>
    <n v="5"/>
    <n v="5"/>
    <n v="5"/>
    <n v="5"/>
    <n v="5"/>
    <n v="5"/>
    <n v="7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3"/>
    <n v="15"/>
    <n v="15"/>
    <n v="13"/>
    <n v="13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1"/>
    <n v="2"/>
    <n v="2"/>
    <n v="3"/>
    <n v="3"/>
    <n v="5"/>
    <n v="6"/>
    <n v="6"/>
    <n v="6"/>
    <n v="10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8"/>
    <n v="18"/>
    <n v="18"/>
    <n v="18"/>
    <n v="19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12"/>
    <n v="14"/>
    <n v="16"/>
    <n v="17"/>
    <n v="22"/>
    <n v="41"/>
    <n v="41"/>
    <n v="51"/>
    <n v="53"/>
    <n v="57"/>
    <n v="63"/>
    <n v="70"/>
    <n v="73"/>
    <n v="78"/>
    <n v="81"/>
    <n v="85"/>
    <n v="85"/>
    <n v="85"/>
    <n v="86"/>
    <n v="90"/>
    <n v="91"/>
    <n v="94"/>
    <n v="94"/>
    <n v="94"/>
    <n v="94"/>
    <n v="96"/>
    <n v="103"/>
    <n v="107"/>
    <n v="113"/>
    <n v="120"/>
    <n v="156"/>
    <n v="156"/>
    <n v="166"/>
    <n v="166"/>
    <n v="166"/>
    <n v="166"/>
    <n v="180"/>
    <n v="180"/>
    <n v="180"/>
    <n v="183"/>
    <n v="191"/>
    <n v="191"/>
    <n v="199"/>
    <n v="201"/>
    <n v="202"/>
    <n v="205"/>
    <n v="227"/>
    <n v="242"/>
    <n v="256"/>
    <n v="270"/>
    <n v="274"/>
    <n v="288"/>
    <n v="293"/>
    <n v="293"/>
    <n v="314"/>
    <n v="323"/>
    <n v="343"/>
    <n v="345"/>
    <n v="352"/>
    <n v="361"/>
    <n v="361"/>
    <n v="361"/>
    <n v="368"/>
    <n v="385"/>
    <n v="398"/>
    <n v="413"/>
    <n v="430"/>
    <n v="434"/>
    <n v="446"/>
    <n v="477"/>
    <n v="50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6"/>
    <n v="6"/>
    <n v="11"/>
    <n v="12"/>
    <n v="12"/>
    <n v="12"/>
    <n v="14"/>
    <n v="16"/>
    <n v="20"/>
    <n v="20"/>
    <n v="20"/>
    <n v="20"/>
    <n v="21"/>
    <n v="22"/>
    <n v="22"/>
    <n v="22"/>
    <n v="22"/>
    <n v="23"/>
    <n v="23"/>
    <n v="23"/>
    <n v="23"/>
    <n v="23"/>
    <n v="23"/>
    <n v="24"/>
    <n v="24"/>
    <n v="24"/>
    <n v="29"/>
    <n v="29"/>
    <n v="29"/>
    <n v="29"/>
    <n v="29"/>
    <n v="29"/>
    <n v="30"/>
    <n v="31"/>
    <n v="31"/>
    <n v="31"/>
    <n v="31"/>
    <n v="31"/>
    <n v="31"/>
    <n v="31"/>
    <n v="31"/>
    <n v="32"/>
    <n v="35"/>
    <n v="37"/>
    <n v="37"/>
    <n v="40"/>
    <n v="41"/>
    <n v="43"/>
    <n v="46"/>
    <n v="46"/>
    <n v="46"/>
    <n v="46"/>
    <n v="55"/>
    <n v="55"/>
    <n v="62"/>
    <n v="67"/>
    <n v="69"/>
    <n v="74"/>
    <n v="76"/>
    <n v="79"/>
    <n v="82"/>
    <n v="87"/>
    <n v="90"/>
    <n v="98"/>
    <n v="103"/>
    <n v="105"/>
    <n v="105"/>
    <n v="107"/>
    <n v="1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5"/>
    <n v="5"/>
    <n v="5"/>
    <n v="7"/>
    <n v="8"/>
    <n v="11"/>
    <n v="12"/>
    <n v="15"/>
    <n v="15"/>
    <n v="15"/>
    <n v="19"/>
    <n v="23"/>
    <n v="23"/>
    <n v="23"/>
    <n v="23"/>
    <n v="24"/>
    <n v="26"/>
    <n v="32"/>
    <n v="35"/>
    <n v="41"/>
    <n v="51"/>
    <n v="61"/>
    <n v="66"/>
    <n v="72"/>
    <n v="74"/>
    <n v="78"/>
    <n v="92"/>
    <n v="103"/>
    <n v="113"/>
    <n v="115"/>
    <n v="120"/>
    <n v="132"/>
    <n v="146"/>
    <n v="161"/>
    <n v="180"/>
    <n v="225"/>
    <n v="242"/>
    <n v="258"/>
    <n v="266"/>
    <n v="285"/>
    <n v="305"/>
    <n v="354"/>
    <n v="368"/>
    <n v="388"/>
    <n v="438"/>
    <n v="438"/>
    <n v="470"/>
    <n v="470"/>
    <n v="545"/>
    <n v="597"/>
    <n v="628"/>
    <n v="659"/>
    <n v="670"/>
    <n v="707"/>
    <n v="744"/>
    <n v="750"/>
    <n v="794"/>
    <n v="831"/>
    <n v="846"/>
    <n v="870"/>
    <n v="890"/>
    <n v="915"/>
    <n v="94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6"/>
    <n v="27"/>
    <n v="35"/>
    <n v="39"/>
    <n v="40"/>
    <n v="41"/>
    <n v="41"/>
    <n v="71"/>
    <n v="74"/>
    <n v="93"/>
    <n v="93"/>
    <n v="113"/>
    <n v="113"/>
    <n v="107"/>
    <n v="122"/>
    <n v="126"/>
    <n v="147"/>
    <n v="159"/>
    <n v="182"/>
    <n v="186"/>
    <n v="191"/>
    <n v="219"/>
    <n v="236"/>
    <n v="243"/>
    <n v="259"/>
    <n v="275"/>
    <n v="278"/>
    <n v="290"/>
    <n v="324"/>
    <n v="349"/>
    <n v="376"/>
    <n v="388"/>
    <n v="399"/>
    <n v="409"/>
    <n v="435"/>
    <n v="439"/>
    <n v="439"/>
    <n v="500"/>
    <n v="541"/>
    <n v="546"/>
    <n v="555"/>
    <n v="555"/>
    <n v="712"/>
    <n v="724"/>
    <n v="733"/>
    <n v="741"/>
    <n v="755"/>
    <n v="767"/>
    <n v="767"/>
    <n v="800"/>
    <n v="818"/>
    <n v="841"/>
    <n v="872"/>
    <n v="876"/>
    <n v="886"/>
    <n v="886"/>
    <n v="914"/>
    <n v="932"/>
    <n v="949"/>
    <n v="968"/>
    <n v="980"/>
    <n v="1000"/>
    <n v="1009"/>
    <n v="1040"/>
    <n v="1105"/>
    <n v="1131"/>
    <n v="1216"/>
    <n v="1230"/>
    <n v="1262"/>
    <n v="1312"/>
    <n v="1353"/>
    <n v="1379"/>
    <n v="1411"/>
    <n v="1441"/>
    <n v="1552"/>
    <n v="1615"/>
    <n v="1677"/>
    <n v="1706"/>
    <n v="1828"/>
    <n v="1830"/>
    <n v="192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5"/>
    <n v="11"/>
    <n v="12"/>
    <n v="15"/>
    <n v="18"/>
    <n v="22"/>
    <n v="23"/>
    <n v="26"/>
    <n v="31"/>
    <n v="36"/>
    <n v="42"/>
    <n v="46"/>
    <n v="49"/>
    <n v="58"/>
    <n v="58"/>
    <n v="58"/>
    <n v="60"/>
    <n v="62"/>
    <n v="67"/>
    <n v="77"/>
    <n v="78"/>
    <n v="78"/>
    <n v="78"/>
    <n v="81"/>
    <n v="94"/>
    <n v="96"/>
    <n v="98"/>
    <n v="105"/>
    <n v="113"/>
    <n v="123"/>
    <n v="128"/>
    <n v="137"/>
    <n v="139"/>
    <n v="151"/>
    <n v="153"/>
    <n v="155"/>
    <n v="156"/>
    <n v="157"/>
    <n v="161"/>
    <n v="164"/>
    <n v="167"/>
    <n v="170"/>
    <n v="171"/>
    <n v="171"/>
    <n v="174"/>
    <n v="174"/>
    <n v="176"/>
    <n v="184"/>
    <n v="190"/>
    <n v="190"/>
    <n v="190"/>
    <n v="190"/>
    <n v="190"/>
    <n v="190"/>
    <n v="197"/>
    <n v="200"/>
    <n v="201"/>
    <n v="208"/>
    <n v="210"/>
    <n v="214"/>
    <n v="2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2"/>
    <n v="2"/>
    <n v="2"/>
    <n v="2"/>
    <n v="2"/>
    <n v="5"/>
    <n v="7"/>
    <n v="12"/>
    <n v="12"/>
    <n v="12"/>
    <n v="14"/>
    <n v="15"/>
    <n v="17"/>
    <n v="24"/>
    <n v="33"/>
    <n v="35"/>
    <n v="40"/>
    <n v="42"/>
    <n v="57"/>
    <n v="63"/>
    <n v="80"/>
    <n v="88"/>
    <n v="89"/>
    <n v="99"/>
    <n v="106"/>
    <n v="108"/>
    <n v="113"/>
    <n v="111"/>
    <n v="115"/>
    <n v="115"/>
    <n v="117"/>
    <n v="121"/>
    <n v="125"/>
    <n v="125"/>
    <n v="126"/>
    <n v="126"/>
    <n v="126"/>
    <n v="126"/>
    <n v="131"/>
    <n v="141"/>
    <n v="143"/>
    <n v="146"/>
    <n v="152"/>
    <n v="153"/>
    <n v="156"/>
    <n v="183"/>
    <n v="210"/>
    <n v="242"/>
    <n v="245"/>
    <n v="266"/>
    <n v="267"/>
    <n v="271"/>
    <n v="287"/>
    <n v="329"/>
    <n v="332"/>
    <n v="353"/>
    <n v="369"/>
    <n v="386"/>
    <n v="395"/>
    <n v="445"/>
    <n v="495"/>
    <n v="555"/>
    <n v="616"/>
    <n v="627"/>
    <n v="651"/>
    <n v="698"/>
    <n v="698"/>
    <n v="749"/>
    <n v="773"/>
    <n v="869"/>
    <n v="889"/>
    <n v="920"/>
    <n v="969"/>
    <n v="1012"/>
    <n v="1022"/>
    <n v="1081"/>
    <n v="1207"/>
    <n v="1253"/>
    <n v="1347"/>
    <n v="1441"/>
    <n v="1441"/>
    <n v="1517"/>
    <n v="1560"/>
    <n v="166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5"/>
    <n v="5"/>
    <n v="5"/>
    <n v="5"/>
    <n v="5"/>
    <n v="5"/>
    <n v="11"/>
    <n v="11"/>
    <n v="12"/>
    <n v="13"/>
    <n v="14"/>
    <n v="14"/>
    <n v="15"/>
    <n v="17"/>
    <n v="23"/>
    <n v="23"/>
    <n v="33"/>
    <n v="27"/>
    <n v="64"/>
    <n v="67"/>
    <n v="67"/>
    <n v="67"/>
    <n v="67"/>
    <n v="67"/>
    <n v="69"/>
    <n v="69"/>
    <n v="71"/>
    <n v="74"/>
    <n v="75"/>
    <n v="77"/>
    <n v="87"/>
    <n v="92"/>
    <n v="95"/>
    <n v="100"/>
    <n v="102"/>
    <n v="102"/>
    <n v="104"/>
    <n v="104"/>
    <n v="104"/>
    <n v="105"/>
    <n v="105"/>
    <n v="106"/>
    <n v="106"/>
    <n v="111"/>
    <n v="111"/>
    <n v="111"/>
    <n v="111"/>
    <n v="111"/>
    <n v="114"/>
    <n v="119"/>
    <n v="121"/>
    <n v="121"/>
    <n v="121"/>
    <n v="122"/>
    <n v="124"/>
    <n v="124"/>
    <n v="131"/>
    <n v="131"/>
    <n v="138"/>
    <n v="141"/>
    <n v="141"/>
    <n v="145"/>
    <n v="146"/>
    <n v="151"/>
    <n v="156"/>
    <n v="157"/>
    <n v="159"/>
    <n v="159"/>
    <n v="159"/>
    <n v="162"/>
    <n v="167"/>
    <n v="169"/>
    <n v="17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6"/>
    <n v="12"/>
    <n v="17"/>
    <n v="17"/>
    <n v="21"/>
    <n v="25"/>
    <n v="27"/>
    <n v="31"/>
    <n v="33"/>
    <n v="39"/>
    <n v="43"/>
    <n v="47"/>
    <n v="58"/>
    <n v="58"/>
    <n v="62"/>
    <n v="68"/>
    <n v="73"/>
    <n v="80"/>
    <n v="81"/>
    <n v="86"/>
    <n v="86"/>
    <n v="91"/>
    <n v="95"/>
    <n v="110"/>
    <n v="110"/>
    <n v="111"/>
    <n v="112"/>
    <n v="120"/>
    <n v="124"/>
    <n v="126"/>
    <n v="127"/>
    <n v="132"/>
    <n v="136"/>
    <n v="139"/>
    <n v="139"/>
    <n v="140"/>
    <n v="140"/>
    <n v="150"/>
    <n v="150"/>
    <n v="150"/>
    <n v="152"/>
    <n v="152"/>
    <n v="155"/>
    <n v="157"/>
    <n v="161"/>
    <n v="168"/>
    <n v="178"/>
    <n v="178"/>
    <n v="178"/>
    <n v="195"/>
    <n v="201"/>
    <n v="201"/>
    <n v="201"/>
    <n v="203"/>
    <n v="208"/>
    <n v="208"/>
    <n v="210"/>
    <n v="220"/>
    <n v="247"/>
    <n v="247"/>
    <n v="247"/>
    <n v="247"/>
    <n v="255"/>
    <n v="255"/>
    <n v="255"/>
    <n v="261"/>
    <n v="276"/>
    <n v="286"/>
    <n v="286"/>
    <n v="288"/>
    <n v="297"/>
    <n v="301"/>
    <n v="3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6"/>
    <n v="6"/>
    <n v="7"/>
    <n v="7"/>
    <n v="7"/>
    <n v="7"/>
    <n v="7"/>
    <n v="7"/>
    <n v="7"/>
    <n v="9"/>
    <n v="9"/>
    <n v="9"/>
    <n v="9"/>
    <n v="10"/>
    <n v="10"/>
    <n v="10"/>
    <n v="11"/>
    <n v="11"/>
    <n v="11"/>
    <n v="11"/>
    <n v="11"/>
    <n v="12"/>
    <n v="13"/>
    <n v="14"/>
    <n v="14"/>
    <n v="14"/>
    <n v="14"/>
    <n v="14"/>
    <n v="14"/>
    <n v="14"/>
    <n v="21"/>
    <n v="21"/>
    <n v="23"/>
    <n v="23"/>
    <n v="24"/>
    <n v="25"/>
    <n v="25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6"/>
    <n v="6"/>
    <n v="9"/>
    <n v="16"/>
    <n v="20"/>
    <n v="22"/>
    <n v="24"/>
    <n v="37"/>
    <n v="76"/>
    <n v="76"/>
    <n v="83"/>
    <n v="83"/>
    <n v="87"/>
    <n v="89"/>
    <n v="89"/>
    <n v="93"/>
    <n v="97"/>
    <n v="99"/>
    <n v="104"/>
    <n v="106"/>
    <n v="109"/>
    <n v="110"/>
    <n v="112"/>
    <n v="114"/>
    <n v="118"/>
    <n v="123"/>
    <n v="123"/>
    <n v="126"/>
    <n v="133"/>
    <n v="240"/>
    <n v="133"/>
    <n v="136"/>
    <n v="136"/>
    <n v="139"/>
    <n v="157"/>
    <n v="159"/>
    <n v="160"/>
    <n v="160"/>
    <n v="161"/>
    <n v="164"/>
    <n v="164"/>
    <n v="164"/>
    <n v="165"/>
    <n v="167"/>
    <n v="170"/>
    <n v="171"/>
    <n v="181"/>
    <n v="186"/>
    <n v="190"/>
    <n v="196"/>
    <n v="201"/>
    <n v="201"/>
    <n v="208"/>
    <n v="215"/>
    <n v="226"/>
    <n v="239"/>
    <n v="240"/>
    <n v="247"/>
    <n v="254"/>
    <n v="258"/>
    <n v="278"/>
    <n v="287"/>
    <n v="294"/>
    <n v="312"/>
    <n v="312"/>
    <n v="312"/>
    <n v="324"/>
    <n v="324"/>
    <n v="3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5"/>
    <n v="5"/>
    <n v="5"/>
    <n v="6"/>
    <n v="10"/>
    <n v="10"/>
    <n v="10"/>
    <n v="10"/>
    <n v="10"/>
    <n v="10"/>
    <n v="10"/>
    <n v="12"/>
    <n v="13"/>
    <n v="16"/>
    <n v="16"/>
    <n v="14"/>
    <n v="14"/>
    <n v="14"/>
    <n v="14"/>
    <n v="14"/>
    <n v="14"/>
    <n v="14"/>
    <n v="15"/>
    <n v="16"/>
    <n v="15"/>
    <n v="15"/>
    <n v="15"/>
    <n v="15"/>
    <n v="16"/>
    <n v="17"/>
    <n v="19"/>
    <n v="19"/>
    <n v="22"/>
    <n v="22"/>
    <n v="22"/>
    <n v="33"/>
    <n v="34"/>
    <n v="34"/>
    <n v="34"/>
    <n v="36"/>
    <n v="37"/>
    <n v="38"/>
    <n v="40"/>
    <n v="40"/>
    <n v="44"/>
    <n v="45"/>
    <n v="51"/>
    <n v="51"/>
    <n v="51"/>
    <n v="51"/>
    <n v="58"/>
    <n v="64"/>
    <n v="65"/>
    <n v="65"/>
    <n v="66"/>
    <n v="66"/>
    <n v="68"/>
    <n v="70"/>
    <n v="77"/>
    <n v="78"/>
    <n v="79"/>
    <n v="81"/>
    <n v="81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7"/>
    <n v="11"/>
    <n v="11"/>
    <n v="16"/>
    <n v="22"/>
    <n v="24"/>
    <n v="31"/>
    <n v="34"/>
    <n v="39"/>
    <n v="44"/>
    <n v="50"/>
    <n v="55"/>
    <n v="74"/>
    <n v="88"/>
    <n v="94"/>
    <n v="96"/>
    <n v="104"/>
    <n v="119"/>
    <n v="122"/>
    <n v="125"/>
    <n v="127"/>
    <n v="134"/>
    <n v="135"/>
    <n v="138"/>
    <n v="138"/>
    <n v="151"/>
    <n v="160"/>
    <n v="171"/>
    <n v="176"/>
    <n v="176"/>
    <n v="176"/>
    <n v="201"/>
    <n v="233"/>
    <n v="240"/>
    <n v="275"/>
    <n v="304"/>
    <n v="314"/>
    <n v="314"/>
    <n v="345"/>
    <n v="358"/>
    <n v="381"/>
    <n v="415"/>
    <n v="437"/>
    <n v="439"/>
    <n v="443"/>
    <n v="464"/>
    <n v="527"/>
    <n v="536"/>
    <n v="553"/>
    <n v="574"/>
    <n v="592"/>
    <n v="641"/>
    <n v="649"/>
    <n v="683"/>
    <n v="720"/>
    <n v="767"/>
    <n v="776"/>
    <n v="846"/>
    <n v="872"/>
    <n v="872"/>
    <n v="916"/>
    <n v="931"/>
    <n v="977"/>
    <n v="1033"/>
    <n v="1049"/>
    <n v="1073"/>
    <n v="1092"/>
    <n v="1143"/>
    <n v="1173"/>
    <n v="1195"/>
    <n v="1227"/>
    <n v="1264"/>
    <n v="1288"/>
    <n v="1318"/>
    <n v="1415"/>
    <n v="1445"/>
    <n v="150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7"/>
    <n v="10"/>
    <n v="10"/>
    <n v="10"/>
    <n v="13"/>
    <n v="14"/>
    <n v="19"/>
    <n v="20"/>
    <n v="21"/>
    <n v="21"/>
    <n v="22"/>
    <n v="25"/>
    <n v="30"/>
    <n v="30"/>
    <n v="32"/>
    <n v="32"/>
    <n v="32"/>
    <n v="33"/>
    <n v="36"/>
    <n v="39"/>
    <n v="40"/>
    <n v="40"/>
    <n v="53"/>
    <n v="53"/>
    <n v="56"/>
    <n v="52"/>
    <n v="58"/>
    <n v="58"/>
    <n v="58"/>
    <n v="62"/>
    <n v="62"/>
    <n v="64"/>
    <n v="69"/>
    <n v="73"/>
    <n v="77"/>
    <n v="82"/>
    <n v="85"/>
    <n v="91"/>
    <n v="94"/>
    <n v="96"/>
    <n v="100"/>
    <n v="107"/>
    <n v="107"/>
    <n v="107"/>
    <n v="107"/>
    <n v="113"/>
    <n v="113"/>
    <n v="125"/>
    <n v="125"/>
    <n v="147"/>
    <n v="147"/>
    <n v="148"/>
    <n v="150"/>
    <n v="152"/>
    <n v="157"/>
    <n v="167"/>
    <n v="167"/>
    <n v="176"/>
    <n v="180"/>
    <n v="182"/>
    <n v="183"/>
    <n v="197"/>
    <n v="197"/>
    <n v="19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6"/>
    <n v="6"/>
    <n v="7"/>
    <n v="7"/>
    <n v="8"/>
    <n v="9"/>
    <n v="10"/>
    <n v="11"/>
    <n v="11"/>
    <n v="11"/>
    <n v="14"/>
    <n v="14"/>
    <n v="18"/>
    <n v="18"/>
    <n v="19"/>
    <n v="19"/>
    <n v="24"/>
    <n v="25"/>
    <n v="31"/>
    <n v="32"/>
    <n v="34"/>
    <n v="34"/>
    <n v="35"/>
    <n v="38"/>
    <n v="41"/>
    <n v="45"/>
    <n v="49"/>
    <n v="53"/>
    <n v="53"/>
    <n v="54"/>
    <n v="55"/>
    <n v="58"/>
    <n v="61"/>
    <n v="62"/>
    <n v="66"/>
    <n v="74"/>
    <n v="77"/>
    <n v="119"/>
    <n v="128"/>
    <n v="137"/>
    <n v="145"/>
    <n v="151"/>
    <n v="156"/>
    <n v="164"/>
    <n v="173"/>
    <n v="174"/>
    <n v="182"/>
    <n v="188"/>
    <n v="192"/>
    <n v="199"/>
    <n v="207"/>
    <n v="212"/>
    <n v="217"/>
    <n v="228"/>
    <n v="228"/>
    <n v="233"/>
    <n v="235"/>
    <n v="237"/>
    <n v="240"/>
    <n v="246"/>
    <n v="247"/>
    <n v="247"/>
    <n v="255"/>
    <n v="255"/>
    <n v="259"/>
    <n v="269"/>
    <n v="272"/>
    <n v="275"/>
    <n v="276"/>
    <n v="278"/>
    <n v="281"/>
    <n v="285"/>
    <n v="287"/>
    <n v="288"/>
    <n v="292"/>
    <n v="297"/>
    <n v="306"/>
    <n v="309"/>
    <n v="31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6"/>
    <n v="6"/>
    <n v="7"/>
    <n v="10"/>
    <n v="10"/>
    <n v="12"/>
    <n v="12"/>
    <n v="17"/>
    <n v="18"/>
    <n v="18"/>
    <n v="18"/>
    <n v="18"/>
    <n v="18"/>
    <n v="18"/>
    <n v="18"/>
    <n v="18"/>
    <n v="19"/>
    <n v="19"/>
    <n v="21"/>
    <n v="22"/>
    <n v="25"/>
    <n v="26"/>
    <n v="26"/>
    <n v="28"/>
    <n v="28"/>
    <n v="39"/>
    <n v="39"/>
    <n v="39"/>
    <n v="40"/>
    <n v="40"/>
    <n v="44"/>
    <n v="47"/>
    <n v="47"/>
    <n v="47"/>
    <n v="47"/>
    <n v="48"/>
    <n v="49"/>
    <n v="53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7"/>
    <n v="9"/>
    <n v="13"/>
    <n v="13"/>
    <n v="18"/>
    <n v="18"/>
    <n v="22"/>
    <n v="22"/>
    <n v="25"/>
    <n v="50"/>
    <n v="51"/>
    <n v="51"/>
    <n v="51"/>
    <n v="55"/>
    <n v="58"/>
    <n v="68"/>
    <n v="76"/>
    <n v="97"/>
    <n v="99"/>
    <n v="99"/>
    <n v="106"/>
    <n v="106"/>
    <n v="108"/>
    <n v="120"/>
    <n v="128"/>
    <n v="129"/>
    <n v="147"/>
    <n v="145"/>
    <n v="156"/>
    <n v="156"/>
    <n v="158"/>
    <n v="159"/>
    <n v="159"/>
    <n v="162"/>
    <n v="192"/>
    <n v="195"/>
    <n v="201"/>
    <n v="201"/>
    <n v="203"/>
    <n v="210"/>
    <n v="213"/>
    <n v="216"/>
    <n v="218"/>
    <n v="224"/>
    <n v="226"/>
    <n v="230"/>
    <n v="237"/>
    <n v="260"/>
    <n v="262"/>
    <n v="274"/>
    <n v="280"/>
    <n v="283"/>
    <n v="288"/>
    <n v="288"/>
    <n v="299"/>
    <n v="299"/>
    <n v="306"/>
    <n v="313"/>
    <n v="316"/>
    <n v="319"/>
    <n v="319"/>
    <n v="325"/>
    <n v="327"/>
    <n v="334"/>
    <n v="339"/>
    <n v="345"/>
    <n v="347"/>
    <n v="352"/>
    <n v="352"/>
    <n v="354"/>
    <n v="36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2"/>
    <n v="3"/>
    <n v="4"/>
    <n v="4"/>
    <n v="4"/>
    <n v="4"/>
    <n v="4"/>
    <n v="4"/>
    <n v="4"/>
    <n v="5"/>
    <n v="5"/>
    <n v="5"/>
    <n v="5"/>
    <n v="4"/>
    <n v="5"/>
    <n v="4"/>
    <n v="4"/>
    <n v="4"/>
    <n v="4"/>
    <n v="7"/>
    <n v="7"/>
    <n v="9"/>
    <n v="9"/>
    <n v="10"/>
    <n v="11"/>
    <n v="14"/>
    <n v="17"/>
    <n v="32"/>
    <n v="27"/>
    <n v="28"/>
    <n v="32"/>
    <n v="34"/>
    <n v="37"/>
    <n v="39"/>
    <n v="40"/>
    <n v="42"/>
    <n v="44"/>
    <n v="45"/>
    <n v="46"/>
    <n v="46"/>
    <n v="46"/>
    <n v="48"/>
    <n v="49"/>
    <n v="51"/>
    <n v="51"/>
    <n v="51"/>
    <n v="51"/>
    <n v="51"/>
    <n v="51"/>
    <n v="52"/>
    <n v="53"/>
    <n v="53"/>
    <n v="60"/>
    <n v="60"/>
    <n v="61"/>
    <n v="65"/>
    <n v="66"/>
    <n v="69"/>
    <n v="72"/>
    <n v="72"/>
    <n v="72"/>
    <n v="89"/>
    <n v="117"/>
    <n v="120"/>
    <n v="128"/>
    <n v="128"/>
    <n v="132"/>
    <n v="132"/>
    <n v="13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4"/>
    <n v="4"/>
    <n v="7"/>
    <n v="9"/>
    <n v="10"/>
    <n v="10"/>
    <n v="11"/>
    <n v="12"/>
    <n v="13"/>
    <n v="15"/>
    <n v="16"/>
    <n v="18"/>
    <n v="18"/>
    <n v="18"/>
    <n v="20"/>
    <n v="22"/>
    <n v="22"/>
    <n v="22"/>
    <n v="23"/>
    <n v="23"/>
    <n v="23"/>
    <n v="25"/>
    <n v="30"/>
    <n v="34"/>
    <n v="40"/>
    <n v="46"/>
    <n v="49"/>
    <n v="61"/>
    <n v="67"/>
    <n v="72"/>
    <n v="80"/>
    <n v="82"/>
    <n v="97"/>
    <n v="97"/>
    <n v="97"/>
    <n v="101"/>
    <n v="103"/>
    <n v="113"/>
    <n v="117"/>
    <n v="120"/>
    <n v="120"/>
    <n v="123"/>
    <n v="123"/>
    <n v="128"/>
    <n v="134"/>
    <n v="140"/>
    <n v="148"/>
    <n v="149"/>
    <n v="152"/>
    <n v="152"/>
    <n v="166"/>
    <n v="166"/>
    <n v="175"/>
    <n v="187"/>
    <n v="192"/>
    <n v="197"/>
    <n v="201"/>
    <n v="214"/>
    <n v="227"/>
    <n v="232"/>
    <n v="239"/>
    <n v="240"/>
    <n v="243"/>
    <n v="248"/>
    <n v="255"/>
    <n v="259"/>
    <n v="26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6"/>
    <n v="8"/>
    <n v="9"/>
    <n v="11"/>
    <n v="13"/>
    <n v="15"/>
    <n v="18"/>
    <n v="21"/>
    <n v="25"/>
    <n v="25"/>
    <n v="25"/>
    <n v="36"/>
    <n v="36"/>
    <n v="42"/>
    <n v="44"/>
    <n v="52"/>
    <n v="54"/>
    <n v="57"/>
    <n v="60"/>
    <n v="63"/>
    <n v="71"/>
    <n v="71"/>
    <n v="71"/>
    <n v="71"/>
    <n v="72"/>
    <n v="77"/>
    <n v="81"/>
    <n v="81"/>
    <n v="81"/>
    <n v="82"/>
    <n v="88"/>
    <n v="94"/>
    <n v="94"/>
    <n v="98"/>
    <n v="98"/>
    <n v="99"/>
    <n v="104"/>
    <n v="104"/>
    <n v="108"/>
    <n v="112"/>
    <n v="112"/>
    <n v="119"/>
    <n v="119"/>
    <n v="120"/>
    <n v="131"/>
    <n v="138"/>
    <n v="138"/>
    <n v="141"/>
    <n v="147"/>
    <n v="151"/>
    <n v="153"/>
    <n v="158"/>
    <n v="164"/>
    <n v="168"/>
    <n v="170"/>
    <n v="181"/>
    <n v="188"/>
    <n v="192"/>
    <n v="192"/>
    <n v="202"/>
    <n v="203"/>
    <n v="213"/>
    <n v="219"/>
    <n v="228"/>
    <n v="230"/>
    <n v="233"/>
    <n v="236"/>
    <n v="239"/>
    <n v="251"/>
    <n v="254"/>
    <n v="259"/>
    <n v="268"/>
    <n v="273"/>
    <n v="280"/>
    <n v="289"/>
    <n v="30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2"/>
    <n v="2"/>
    <n v="2"/>
    <n v="2"/>
    <n v="4"/>
    <n v="5"/>
    <n v="5"/>
    <n v="5"/>
    <n v="5"/>
    <n v="5"/>
    <n v="5"/>
    <n v="5"/>
    <n v="5"/>
    <n v="5"/>
    <n v="5"/>
    <n v="9"/>
    <n v="9"/>
    <n v="10"/>
    <n v="15"/>
    <n v="15"/>
    <n v="15"/>
    <n v="16"/>
    <n v="16"/>
    <n v="16"/>
    <n v="20"/>
    <n v="20"/>
    <n v="20"/>
    <n v="21"/>
    <n v="21"/>
    <n v="22"/>
    <n v="22"/>
    <n v="22"/>
    <n v="23"/>
    <n v="23"/>
    <n v="23"/>
    <n v="24"/>
    <n v="24"/>
    <n v="24"/>
    <n v="24"/>
    <n v="27"/>
    <n v="27"/>
    <n v="27"/>
    <n v="27"/>
    <n v="27"/>
    <n v="27"/>
    <n v="27"/>
    <n v="27"/>
    <n v="33"/>
    <n v="33"/>
    <n v="33"/>
    <n v="33"/>
    <n v="34"/>
    <n v="34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8"/>
    <n v="9"/>
    <n v="9"/>
    <n v="9"/>
    <n v="10"/>
    <n v="10"/>
    <n v="14"/>
    <n v="17"/>
    <n v="20"/>
    <n v="25"/>
    <n v="32"/>
    <n v="33"/>
    <n v="37"/>
    <n v="47"/>
    <n v="51"/>
    <n v="57"/>
    <n v="80"/>
    <n v="92"/>
    <n v="97"/>
    <n v="101"/>
    <n v="104"/>
    <n v="107"/>
    <n v="113"/>
    <n v="114"/>
    <n v="121"/>
    <n v="123"/>
    <n v="123"/>
    <n v="123"/>
    <n v="123"/>
    <n v="125"/>
    <n v="128"/>
    <n v="130"/>
    <n v="135"/>
    <n v="139"/>
    <n v="145"/>
    <n v="149"/>
    <n v="158"/>
    <n v="159"/>
    <n v="164"/>
    <n v="174"/>
    <n v="174"/>
    <n v="187"/>
    <n v="189"/>
    <n v="189"/>
    <n v="191"/>
    <n v="201"/>
    <n v="205"/>
    <n v="212"/>
    <n v="214"/>
    <n v="220"/>
    <n v="228"/>
    <n v="233"/>
    <n v="234"/>
    <n v="247"/>
    <n v="259"/>
    <n v="259"/>
    <n v="276"/>
    <n v="276"/>
    <n v="314"/>
    <n v="320"/>
    <n v="331"/>
    <n v="351"/>
    <n v="361"/>
    <n v="365"/>
    <n v="408"/>
    <n v="428"/>
    <n v="440"/>
    <n v="456"/>
    <n v="466"/>
    <n v="471"/>
    <n v="513"/>
    <n v="519"/>
    <n v="55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6"/>
    <n v="7"/>
    <n v="7"/>
    <n v="7"/>
    <n v="9"/>
    <n v="9"/>
    <n v="9"/>
    <n v="9"/>
    <n v="9"/>
    <n v="9"/>
    <n v="9"/>
    <n v="12"/>
    <n v="12"/>
    <n v="12"/>
    <n v="12"/>
    <n v="14"/>
    <n v="12"/>
    <n v="12"/>
    <n v="12"/>
    <n v="14"/>
    <n v="15"/>
    <n v="17"/>
    <n v="18"/>
    <n v="18"/>
    <n v="18"/>
    <n v="19"/>
    <n v="19"/>
    <n v="19"/>
    <n v="19"/>
    <n v="18"/>
    <n v="20"/>
    <n v="20"/>
    <n v="21"/>
    <n v="21"/>
    <n v="21"/>
    <n v="21"/>
    <n v="21"/>
    <n v="23"/>
    <n v="23"/>
    <n v="23"/>
    <n v="23"/>
    <n v="26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5"/>
    <n v="4"/>
    <n v="4"/>
    <n v="8"/>
    <n v="15"/>
    <n v="15"/>
    <n v="15"/>
    <n v="16"/>
    <n v="18"/>
    <n v="30"/>
    <n v="30"/>
    <n v="34"/>
    <n v="38"/>
    <n v="45"/>
    <n v="66"/>
    <n v="65"/>
    <n v="92"/>
    <n v="101"/>
    <n v="104"/>
    <n v="125"/>
    <n v="127"/>
    <n v="142"/>
    <n v="169"/>
    <n v="169"/>
    <n v="197"/>
    <n v="198"/>
    <n v="202"/>
    <n v="207"/>
    <n v="228"/>
    <n v="229"/>
    <n v="238"/>
    <n v="246"/>
    <n v="268"/>
    <n v="277"/>
    <n v="278"/>
    <n v="290"/>
    <n v="299"/>
    <n v="305"/>
    <n v="308"/>
    <n v="317"/>
    <n v="322"/>
    <n v="322"/>
    <n v="341"/>
    <n v="343"/>
    <n v="359"/>
    <n v="362"/>
    <n v="364"/>
    <n v="372"/>
    <n v="372"/>
    <n v="376"/>
    <n v="396"/>
    <n v="428"/>
    <n v="432"/>
    <n v="455"/>
    <n v="460"/>
    <n v="466"/>
    <n v="486"/>
    <n v="490"/>
    <n v="50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5"/>
    <n v="7"/>
    <n v="7"/>
    <n v="7"/>
    <n v="8"/>
    <n v="10"/>
    <n v="11"/>
    <n v="14"/>
    <n v="14"/>
    <n v="14"/>
    <n v="14"/>
    <n v="15"/>
    <n v="15"/>
    <n v="15"/>
    <n v="16"/>
    <n v="17"/>
    <n v="18"/>
    <n v="21"/>
    <n v="21"/>
    <n v="27"/>
    <n v="34"/>
    <n v="34"/>
    <n v="37"/>
    <n v="47"/>
    <n v="43"/>
    <n v="45"/>
    <n v="56"/>
    <n v="60"/>
    <n v="67"/>
    <n v="68"/>
    <n v="82"/>
    <n v="82"/>
    <n v="84"/>
    <n v="92"/>
    <n v="95"/>
    <n v="97"/>
    <n v="105"/>
    <n v="113"/>
    <n v="118"/>
    <n v="122"/>
    <n v="124"/>
    <n v="132"/>
    <n v="141"/>
    <n v="141"/>
    <n v="147"/>
    <n v="153"/>
    <n v="158"/>
    <n v="158"/>
    <n v="164"/>
    <n v="168"/>
    <n v="179"/>
    <n v="182"/>
    <n v="187"/>
    <n v="193"/>
    <n v="193"/>
    <n v="197"/>
    <n v="200"/>
    <n v="209"/>
    <n v="215"/>
    <n v="216"/>
    <n v="217"/>
    <n v="217"/>
    <n v="222"/>
    <n v="222"/>
    <n v="2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8"/>
    <n v="9"/>
    <n v="9"/>
    <n v="9"/>
    <n v="9"/>
    <n v="11"/>
    <n v="11"/>
    <n v="12"/>
    <n v="13"/>
    <n v="15"/>
    <n v="15"/>
    <n v="15"/>
    <n v="15"/>
    <n v="15"/>
    <n v="18"/>
    <n v="20"/>
    <n v="20"/>
    <n v="19"/>
    <n v="19"/>
    <n v="22"/>
    <n v="24"/>
    <n v="25"/>
    <n v="25"/>
    <n v="25"/>
    <n v="25"/>
    <n v="25"/>
    <n v="25"/>
    <n v="27"/>
    <n v="27"/>
    <n v="27"/>
    <n v="28"/>
    <n v="28"/>
    <n v="32"/>
    <n v="35"/>
    <n v="37"/>
    <n v="37"/>
    <n v="39"/>
    <n v="39"/>
    <n v="40"/>
    <n v="40"/>
    <n v="40"/>
    <n v="44"/>
    <n v="44"/>
    <n v="44"/>
    <n v="45"/>
    <n v="48"/>
    <n v="48"/>
    <n v="48"/>
    <n v="52"/>
    <n v="52"/>
    <n v="56"/>
    <n v="58"/>
    <n v="58"/>
    <n v="60"/>
    <n v="60"/>
    <n v="61"/>
    <n v="63"/>
    <n v="67"/>
    <n v="67"/>
    <n v="69"/>
    <n v="70"/>
    <n v="72"/>
    <n v="78"/>
    <n v="87"/>
    <n v="9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5"/>
    <n v="5"/>
    <n v="7"/>
    <n v="8"/>
    <n v="8"/>
    <n v="8"/>
    <n v="9"/>
    <n v="9"/>
    <n v="10"/>
    <n v="10"/>
    <n v="13"/>
    <n v="13"/>
    <n v="16"/>
    <n v="16"/>
    <n v="16"/>
    <n v="16"/>
    <n v="18"/>
    <n v="20"/>
    <n v="20"/>
    <n v="20"/>
    <n v="20"/>
    <n v="20"/>
    <n v="20"/>
    <n v="21"/>
    <n v="21"/>
    <n v="21"/>
    <n v="21"/>
    <n v="21"/>
    <n v="21"/>
    <n v="24"/>
    <n v="24"/>
    <n v="25"/>
    <n v="25"/>
    <n v="25"/>
    <n v="25"/>
    <n v="27"/>
    <n v="27"/>
    <n v="28"/>
    <n v="28"/>
    <n v="28"/>
    <n v="29"/>
    <n v="29"/>
    <n v="30"/>
    <n v="30"/>
    <n v="30"/>
    <n v="30"/>
    <n v="30"/>
    <n v="30"/>
    <n v="30"/>
    <n v="30"/>
    <n v="32"/>
    <n v="32"/>
    <n v="33"/>
    <n v="33"/>
    <n v="38"/>
    <n v="38"/>
    <n v="39"/>
    <n v="51"/>
    <n v="51"/>
    <n v="52"/>
    <n v="53"/>
    <n v="53"/>
    <n v="64"/>
    <n v="73"/>
    <n v="76"/>
    <n v="82"/>
    <n v="82"/>
    <n v="82"/>
    <n v="8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7"/>
    <n v="8"/>
    <n v="9"/>
    <n v="18"/>
    <n v="18"/>
    <n v="18"/>
    <n v="19"/>
    <n v="47"/>
    <n v="62"/>
    <n v="70"/>
    <n v="84"/>
    <n v="89"/>
    <n v="89"/>
    <n v="98"/>
    <n v="11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5"/>
    <n v="5"/>
    <n v="6"/>
    <n v="6"/>
    <n v="7"/>
    <n v="7"/>
    <n v="7"/>
    <n v="8"/>
    <n v="8"/>
    <n v="9"/>
    <n v="9"/>
    <n v="11"/>
    <n v="11"/>
    <n v="12"/>
    <n v="13"/>
    <n v="16"/>
    <n v="15"/>
    <n v="15"/>
    <n v="16"/>
    <n v="16"/>
    <n v="16"/>
    <n v="16"/>
    <n v="18"/>
    <n v="20"/>
    <n v="21"/>
    <n v="21"/>
    <n v="25"/>
    <n v="27"/>
    <n v="28"/>
    <n v="29"/>
    <n v="29"/>
    <n v="31"/>
    <n v="33"/>
    <n v="33"/>
    <n v="34"/>
    <n v="34"/>
    <n v="35"/>
    <n v="35"/>
    <n v="36"/>
    <n v="36"/>
    <n v="39"/>
    <n v="39"/>
    <n v="48"/>
    <n v="52"/>
    <n v="52"/>
    <n v="54"/>
    <n v="56"/>
    <n v="61"/>
    <n v="62"/>
    <n v="65"/>
    <n v="70"/>
    <n v="72"/>
    <n v="73"/>
    <n v="73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4"/>
    <n v="7"/>
    <n v="11"/>
    <n v="14"/>
    <n v="30"/>
    <n v="43"/>
    <n v="77"/>
    <n v="77"/>
    <n v="97"/>
    <n v="142"/>
    <n v="170"/>
    <n v="204"/>
    <n v="259"/>
    <n v="299"/>
    <n v="336"/>
    <n v="382"/>
    <n v="420"/>
    <n v="444"/>
    <n v="533"/>
    <n v="601"/>
    <n v="650"/>
    <n v="664"/>
    <n v="741"/>
    <n v="810"/>
    <n v="848"/>
    <n v="861"/>
    <n v="906"/>
    <n v="935"/>
    <n v="954"/>
    <n v="970"/>
    <n v="993"/>
    <n v="1015"/>
    <n v="1098"/>
    <n v="1136"/>
    <n v="1153"/>
    <n v="1183"/>
    <n v="1231"/>
    <n v="1255"/>
    <n v="1331"/>
    <n v="1377"/>
    <n v="1407"/>
    <n v="1450"/>
    <n v="1482"/>
    <n v="1492"/>
    <n v="1519"/>
    <n v="1567"/>
    <n v="1627"/>
    <n v="1651"/>
    <n v="1699"/>
    <n v="1724"/>
    <n v="1734"/>
    <n v="1787"/>
    <n v="1870"/>
    <n v="1922"/>
    <n v="1989"/>
    <n v="2043"/>
    <n v="2074"/>
    <n v="2134"/>
    <n v="2158"/>
    <n v="2283"/>
    <n v="2342"/>
    <n v="2385"/>
    <n v="2504"/>
    <n v="2591"/>
    <n v="2652"/>
    <n v="2652"/>
    <n v="2780"/>
    <n v="2780"/>
    <n v="3001"/>
    <n v="3142"/>
    <n v="3231"/>
    <n v="3380"/>
    <n v="3403"/>
    <n v="3478"/>
    <n v="3605"/>
    <n v="3837"/>
    <n v="4028"/>
    <n v="4250"/>
    <n v="4412"/>
    <n v="4519"/>
    <n v="4670"/>
    <n v="4842"/>
    <n v="505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5"/>
    <n v="5"/>
    <n v="5"/>
    <n v="5"/>
    <n v="7"/>
    <n v="7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8"/>
    <n v="8"/>
    <n v="8"/>
    <n v="8"/>
    <n v="8"/>
    <n v="8"/>
    <n v="9"/>
    <n v="9"/>
    <n v="9"/>
    <n v="9"/>
    <n v="9"/>
    <n v="9"/>
    <n v="9"/>
    <n v="12"/>
    <n v="12"/>
    <n v="14"/>
    <n v="14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5"/>
    <n v="5"/>
    <n v="6"/>
    <n v="8"/>
    <n v="10"/>
    <n v="10"/>
    <n v="10"/>
    <n v="11"/>
    <n v="13"/>
    <n v="13"/>
    <n v="13"/>
    <n v="13"/>
    <n v="13"/>
    <n v="13"/>
    <n v="15"/>
    <n v="16"/>
    <n v="17"/>
    <n v="17"/>
    <n v="17"/>
    <n v="18"/>
    <n v="18"/>
    <n v="18"/>
    <n v="18"/>
    <n v="19"/>
    <n v="21"/>
    <n v="21"/>
    <n v="21"/>
    <n v="32"/>
    <n v="32"/>
    <n v="37"/>
    <n v="38"/>
    <n v="38"/>
    <n v="38"/>
    <n v="38"/>
    <n v="38"/>
    <n v="38"/>
    <n v="41"/>
    <n v="43"/>
    <n v="43"/>
    <n v="43"/>
    <n v="45"/>
    <n v="46"/>
    <n v="46"/>
    <n v="46"/>
    <n v="47"/>
    <n v="48"/>
    <n v="56"/>
    <n v="56"/>
    <n v="57"/>
    <n v="57"/>
    <n v="68"/>
    <n v="68"/>
    <n v="78"/>
    <n v="84"/>
    <n v="84"/>
    <n v="86"/>
    <n v="98"/>
    <n v="98"/>
    <n v="104"/>
    <n v="113"/>
    <n v="123"/>
    <n v="128"/>
    <n v="128"/>
    <n v="132"/>
    <n v="162"/>
    <n v="162"/>
    <n v="16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7"/>
    <n v="8"/>
    <n v="8"/>
    <n v="8"/>
    <n v="11"/>
    <n v="11"/>
    <n v="12"/>
    <n v="14"/>
    <n v="14"/>
    <n v="20"/>
    <n v="37"/>
    <n v="57"/>
    <n v="74"/>
    <n v="84"/>
    <n v="84"/>
    <n v="84"/>
    <n v="84"/>
    <n v="88"/>
    <n v="89"/>
    <n v="89"/>
    <n v="93"/>
    <n v="93"/>
    <n v="93"/>
    <n v="95"/>
    <n v="99"/>
    <n v="104"/>
    <n v="104"/>
    <n v="108"/>
    <n v="108"/>
    <n v="116"/>
    <n v="116"/>
    <n v="125"/>
    <n v="125"/>
    <n v="125"/>
    <n v="125"/>
    <n v="125"/>
    <n v="140"/>
    <n v="147"/>
    <n v="148"/>
    <n v="148"/>
    <n v="148"/>
    <n v="148"/>
    <n v="151"/>
    <n v="156"/>
    <n v="156"/>
    <n v="162"/>
    <n v="164"/>
    <n v="164"/>
    <n v="164"/>
    <n v="164"/>
    <n v="167"/>
    <n v="167"/>
    <n v="173"/>
    <n v="183"/>
    <n v="198"/>
    <n v="198"/>
    <n v="198"/>
    <n v="198"/>
    <n v="198"/>
    <n v="213"/>
    <n v="220"/>
    <n v="220"/>
    <n v="220"/>
    <n v="224"/>
    <n v="224"/>
    <n v="224"/>
    <n v="235"/>
    <n v="241"/>
    <n v="24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9"/>
    <n v="11"/>
    <n v="11"/>
    <n v="16"/>
    <n v="18"/>
    <n v="21"/>
    <n v="21"/>
    <n v="24"/>
    <n v="25"/>
    <n v="27"/>
    <n v="29"/>
    <n v="32"/>
    <n v="33"/>
    <n v="36"/>
    <n v="39"/>
    <n v="42"/>
    <n v="45"/>
    <n v="52"/>
    <n v="53"/>
    <n v="61"/>
    <n v="61"/>
    <n v="67"/>
    <n v="74"/>
    <n v="74"/>
    <n v="74"/>
    <n v="80"/>
    <n v="88"/>
    <n v="85"/>
    <n v="84"/>
    <n v="88"/>
    <n v="92"/>
    <n v="97"/>
    <n v="99"/>
    <n v="99"/>
    <n v="100"/>
    <n v="103"/>
    <n v="106"/>
    <n v="107"/>
    <n v="116"/>
    <n v="118"/>
    <n v="123"/>
    <n v="123"/>
    <n v="129"/>
    <n v="137"/>
    <n v="146"/>
    <n v="149"/>
    <n v="149"/>
    <n v="149"/>
    <n v="153"/>
    <n v="153"/>
    <n v="158"/>
    <n v="163"/>
    <n v="166"/>
    <n v="174"/>
    <n v="178"/>
    <n v="182"/>
    <n v="184"/>
    <n v="184"/>
    <n v="186"/>
    <n v="193"/>
    <n v="201"/>
    <n v="204"/>
    <n v="206"/>
    <n v="210"/>
    <n v="213"/>
    <n v="218"/>
    <n v="22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10"/>
    <n v="10"/>
    <n v="14"/>
    <n v="15"/>
    <n v="25"/>
    <n v="25"/>
    <n v="27"/>
    <n v="34"/>
    <n v="34"/>
    <n v="42"/>
    <n v="42"/>
    <n v="42"/>
    <n v="47"/>
    <n v="47"/>
    <n v="51"/>
    <n v="53"/>
    <n v="53"/>
    <n v="55"/>
    <n v="55"/>
    <n v="59"/>
    <n v="61"/>
    <n v="62"/>
    <n v="63"/>
    <n v="66"/>
    <n v="68"/>
    <n v="68"/>
    <n v="68"/>
    <n v="68"/>
    <n v="69"/>
    <n v="69"/>
    <n v="74"/>
    <n v="76"/>
    <n v="76"/>
    <n v="78"/>
    <n v="79"/>
    <n v="79"/>
    <n v="79"/>
    <n v="79"/>
    <n v="79"/>
    <n v="79"/>
    <n v="79"/>
    <n v="89"/>
    <n v="91"/>
    <n v="97"/>
    <n v="97"/>
    <n v="97"/>
    <n v="97"/>
    <n v="107"/>
    <n v="117"/>
    <n v="117"/>
    <n v="117"/>
    <n v="124"/>
    <n v="127"/>
    <n v="127"/>
    <n v="127"/>
    <n v="140"/>
    <n v="140"/>
    <n v="142"/>
    <n v="146"/>
    <n v="152"/>
    <n v="152"/>
    <n v="153"/>
    <n v="156"/>
    <n v="163"/>
    <n v="168"/>
    <n v="171"/>
    <n v="193"/>
    <n v="193"/>
    <n v="195"/>
    <n v="208"/>
    <n v="208"/>
    <n v="225"/>
    <n v="225"/>
    <n v="2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25"/>
    <n v="26"/>
    <n v="30"/>
    <n v="30"/>
    <n v="30"/>
    <n v="36"/>
    <n v="38"/>
    <n v="42"/>
    <n v="46"/>
    <n v="53"/>
    <n v="54"/>
    <n v="55"/>
    <n v="57"/>
    <n v="61"/>
    <n v="61"/>
    <n v="62"/>
    <n v="65"/>
    <n v="69"/>
    <n v="70"/>
    <n v="70"/>
    <n v="70"/>
    <n v="72"/>
    <n v="72"/>
    <n v="74"/>
    <n v="75"/>
    <n v="75"/>
    <n v="79"/>
    <n v="83"/>
    <n v="82"/>
    <n v="82"/>
    <n v="82"/>
    <n v="82"/>
    <n v="86"/>
    <n v="87"/>
    <n v="89"/>
    <n v="89"/>
    <n v="92"/>
    <n v="93"/>
    <n v="93"/>
    <n v="102"/>
    <n v="102"/>
    <n v="102"/>
    <n v="118"/>
    <n v="123"/>
    <n v="123"/>
    <n v="125"/>
    <n v="128"/>
    <n v="129"/>
    <n v="129"/>
    <n v="129"/>
    <n v="130"/>
    <n v="130"/>
    <n v="131"/>
    <n v="131"/>
    <n v="137"/>
    <n v="137"/>
    <n v="138"/>
    <n v="140"/>
    <n v="147"/>
    <n v="149"/>
    <n v="149"/>
    <n v="156"/>
    <n v="156"/>
    <n v="156"/>
    <n v="156"/>
    <n v="156"/>
    <n v="165"/>
    <n v="165"/>
    <n v="16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7"/>
    <n v="7"/>
    <n v="8"/>
    <n v="10"/>
    <n v="16"/>
    <n v="17"/>
    <n v="21"/>
    <n v="23"/>
    <n v="24"/>
    <n v="26"/>
    <n v="28"/>
    <n v="34"/>
    <n v="34"/>
    <n v="34"/>
    <n v="35"/>
    <n v="36"/>
    <n v="37"/>
    <n v="37"/>
    <n v="37"/>
    <n v="37"/>
    <n v="37"/>
    <n v="38"/>
    <n v="38"/>
    <n v="39"/>
    <n v="40"/>
    <n v="44"/>
    <n v="42"/>
    <n v="43"/>
    <n v="43"/>
    <n v="43"/>
    <n v="45"/>
    <n v="46"/>
    <n v="51"/>
    <n v="51"/>
    <n v="51"/>
    <n v="51"/>
    <n v="52"/>
    <n v="53"/>
    <n v="53"/>
    <n v="54"/>
    <n v="53"/>
    <n v="56"/>
    <n v="58"/>
    <n v="63"/>
    <n v="63"/>
    <n v="67"/>
    <n v="70"/>
    <n v="71"/>
    <n v="75"/>
    <n v="75"/>
    <n v="80"/>
    <n v="80"/>
    <n v="87"/>
    <n v="94"/>
    <n v="97"/>
    <n v="98"/>
    <n v="98"/>
    <n v="98"/>
    <n v="98"/>
    <n v="100"/>
    <n v="108"/>
    <n v="110"/>
    <n v="110"/>
    <n v="112"/>
    <n v="114"/>
    <n v="117"/>
    <n v="1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6"/>
    <n v="6"/>
    <n v="6"/>
    <n v="13"/>
    <n v="16"/>
    <n v="24"/>
    <n v="24"/>
    <n v="29"/>
    <n v="30"/>
    <n v="34"/>
    <n v="34"/>
    <n v="37"/>
    <n v="44"/>
    <n v="52"/>
    <n v="52"/>
    <n v="67"/>
    <n v="73"/>
    <n v="81"/>
    <n v="98"/>
    <n v="104"/>
    <n v="141"/>
    <n v="150"/>
    <n v="151"/>
    <n v="155"/>
    <n v="159"/>
    <n v="172"/>
    <n v="175"/>
    <n v="183"/>
    <n v="187"/>
    <n v="187"/>
    <n v="189"/>
    <n v="195"/>
    <n v="199"/>
    <n v="200"/>
    <n v="209"/>
    <n v="208"/>
    <n v="208"/>
    <n v="209"/>
    <n v="217"/>
    <n v="217"/>
    <n v="219"/>
    <n v="223"/>
    <n v="226"/>
    <n v="229"/>
    <n v="230"/>
    <n v="230"/>
    <n v="239"/>
    <n v="244"/>
    <n v="248"/>
    <n v="252"/>
    <n v="253"/>
    <n v="259"/>
    <n v="259"/>
    <n v="263"/>
    <n v="266"/>
    <n v="269"/>
    <n v="275"/>
    <n v="277"/>
    <n v="277"/>
    <n v="289"/>
    <n v="289"/>
    <n v="291"/>
    <n v="294"/>
    <n v="302"/>
    <n v="309"/>
    <n v="311"/>
    <n v="314"/>
    <n v="320"/>
    <n v="326"/>
    <n v="340"/>
    <n v="348"/>
    <n v="357"/>
    <n v="360"/>
    <n v="364"/>
    <n v="370"/>
    <n v="37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4"/>
    <n v="4"/>
    <n v="7"/>
    <n v="7"/>
    <n v="8"/>
    <n v="8"/>
    <n v="8"/>
    <n v="9"/>
    <n v="10"/>
    <n v="10"/>
    <n v="11"/>
    <n v="15"/>
    <n v="15"/>
    <n v="15"/>
    <n v="15"/>
    <n v="15"/>
    <n v="16"/>
    <n v="20"/>
    <n v="20"/>
    <n v="20"/>
    <n v="32"/>
    <n v="32"/>
    <n v="32"/>
    <n v="33"/>
    <n v="34"/>
    <n v="34"/>
    <n v="34"/>
    <n v="34"/>
    <n v="35"/>
    <n v="36"/>
    <n v="36"/>
    <n v="36"/>
    <n v="36"/>
    <n v="37"/>
    <n v="37"/>
    <n v="38"/>
    <n v="38"/>
    <n v="39"/>
    <n v="75"/>
    <n v="81"/>
    <n v="82"/>
    <n v="82"/>
    <n v="82"/>
    <n v="82"/>
    <n v="81"/>
    <n v="83"/>
    <n v="87"/>
    <n v="88"/>
    <n v="88"/>
    <n v="88"/>
    <n v="90"/>
    <n v="90"/>
    <n v="95"/>
    <n v="95"/>
    <n v="96"/>
    <n v="96"/>
    <n v="96"/>
    <n v="100"/>
    <n v="104"/>
    <n v="104"/>
    <n v="105"/>
    <n v="105"/>
    <n v="105"/>
    <n v="110"/>
    <n v="112"/>
    <n v="115"/>
    <n v="1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5"/>
    <n v="5"/>
    <n v="5"/>
    <n v="5"/>
    <n v="5"/>
    <n v="5"/>
    <n v="6"/>
    <n v="7"/>
    <n v="8"/>
    <n v="9"/>
    <n v="11"/>
    <n v="11"/>
    <n v="11"/>
    <n v="11"/>
    <n v="12"/>
    <n v="12"/>
    <n v="11"/>
    <n v="11"/>
    <n v="13"/>
    <n v="13"/>
    <n v="16"/>
    <n v="16"/>
    <n v="17"/>
    <n v="17"/>
    <n v="19"/>
    <n v="20"/>
    <n v="23"/>
    <n v="36"/>
    <n v="39"/>
    <n v="39"/>
    <n v="39"/>
    <n v="42"/>
    <n v="43"/>
    <n v="43"/>
    <n v="44"/>
    <n v="45"/>
    <n v="49"/>
    <n v="49"/>
    <n v="50"/>
    <n v="50"/>
    <n v="64"/>
    <n v="65"/>
    <n v="70"/>
    <n v="72"/>
    <n v="72"/>
    <n v="74"/>
    <n v="76"/>
    <n v="76"/>
    <n v="75"/>
    <n v="80"/>
    <n v="83"/>
    <n v="83"/>
    <n v="93"/>
    <n v="93"/>
    <n v="9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4"/>
    <n v="8"/>
    <n v="12"/>
    <n v="12"/>
    <n v="8"/>
    <n v="8"/>
    <n v="8"/>
    <n v="8"/>
    <n v="8"/>
    <n v="8"/>
    <n v="8"/>
    <n v="10"/>
    <n v="10"/>
    <n v="10"/>
    <n v="11"/>
    <n v="12"/>
    <n v="13"/>
    <n v="13"/>
    <n v="14"/>
    <n v="14"/>
    <n v="14"/>
    <n v="14"/>
    <n v="14"/>
    <n v="14"/>
    <n v="14"/>
    <n v="14"/>
    <n v="17"/>
    <n v="17"/>
    <n v="17"/>
    <n v="19"/>
    <n v="19"/>
    <n v="20"/>
    <n v="21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6"/>
    <n v="7"/>
    <n v="7"/>
    <n v="8"/>
    <n v="8"/>
    <n v="8"/>
    <n v="8"/>
    <n v="8"/>
    <n v="11"/>
    <n v="13"/>
    <n v="13"/>
    <n v="15"/>
    <n v="16"/>
    <n v="16"/>
    <n v="16"/>
    <n v="18"/>
    <n v="18"/>
    <n v="19"/>
    <n v="19"/>
    <n v="19"/>
    <n v="19"/>
    <n v="19"/>
    <n v="19"/>
    <n v="20"/>
    <n v="20"/>
    <n v="21"/>
    <n v="22"/>
    <n v="23"/>
    <n v="23"/>
    <n v="23"/>
    <n v="23"/>
    <n v="27"/>
    <n v="29"/>
    <n v="30"/>
    <n v="30"/>
    <n v="31"/>
    <n v="31"/>
    <n v="32"/>
    <n v="32"/>
    <n v="32"/>
    <n v="32"/>
    <n v="32"/>
    <n v="33"/>
    <n v="33"/>
    <n v="34"/>
    <n v="34"/>
    <n v="34"/>
    <n v="37"/>
    <n v="37"/>
    <n v="37"/>
    <n v="38"/>
    <n v="39"/>
    <n v="44"/>
    <n v="45"/>
    <n v="48"/>
    <n v="48"/>
    <n v="50"/>
    <n v="50"/>
    <n v="54"/>
    <n v="55"/>
    <n v="5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8"/>
    <n v="8"/>
    <n v="10"/>
    <n v="15"/>
    <n v="20"/>
    <n v="27"/>
    <n v="27"/>
    <n v="29"/>
    <n v="33"/>
    <n v="35"/>
    <n v="36"/>
    <n v="36"/>
    <n v="44"/>
    <n v="51"/>
    <n v="57"/>
    <n v="60"/>
    <n v="62"/>
    <n v="63"/>
    <n v="65"/>
    <n v="69"/>
    <n v="72"/>
    <n v="80"/>
    <n v="85"/>
    <n v="89"/>
    <n v="93"/>
    <n v="93"/>
    <n v="96"/>
    <n v="99"/>
    <n v="101"/>
    <n v="104"/>
    <n v="143"/>
    <n v="111"/>
    <n v="111"/>
    <n v="116"/>
    <n v="120"/>
    <n v="123"/>
    <n v="124"/>
    <n v="128"/>
    <n v="129"/>
    <n v="135"/>
    <n v="144"/>
    <n v="147"/>
    <n v="152"/>
    <n v="160"/>
    <n v="162"/>
    <n v="165"/>
    <n v="169"/>
    <n v="178"/>
    <n v="182"/>
    <n v="185"/>
    <n v="196"/>
    <n v="202"/>
    <n v="207"/>
    <n v="213"/>
    <n v="213"/>
    <n v="228"/>
    <n v="228"/>
    <n v="246"/>
    <n v="254"/>
    <n v="257"/>
    <n v="264"/>
    <n v="267"/>
    <n v="267"/>
    <n v="273"/>
    <n v="286"/>
    <n v="295"/>
    <n v="304"/>
    <n v="313"/>
    <n v="316"/>
    <n v="321"/>
    <n v="326"/>
    <n v="33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6"/>
    <n v="6"/>
    <n v="6"/>
    <n v="8"/>
    <n v="8"/>
    <n v="8"/>
    <n v="8"/>
    <n v="8"/>
    <n v="9"/>
    <n v="9"/>
    <n v="9"/>
    <n v="9"/>
    <n v="9"/>
    <n v="9"/>
    <n v="9"/>
    <n v="10"/>
    <n v="10"/>
    <n v="10"/>
    <n v="10"/>
    <n v="11"/>
    <n v="11"/>
    <n v="13"/>
    <n v="13"/>
    <n v="12"/>
    <n v="17"/>
    <n v="17"/>
    <n v="19"/>
    <n v="20"/>
    <n v="23"/>
    <n v="23"/>
    <n v="25"/>
    <n v="25"/>
    <n v="26"/>
    <n v="27"/>
    <n v="30"/>
    <n v="31"/>
    <n v="31"/>
    <n v="31"/>
    <n v="31"/>
    <n v="31"/>
    <n v="31"/>
    <n v="32"/>
    <n v="32"/>
    <n v="32"/>
    <n v="32"/>
    <n v="32"/>
    <n v="32"/>
    <n v="35"/>
    <n v="35"/>
    <n v="35"/>
    <n v="35"/>
    <n v="35"/>
    <n v="35"/>
    <n v="35"/>
    <n v="35"/>
    <n v="35"/>
    <n v="35"/>
    <n v="36"/>
    <n v="37"/>
    <n v="37"/>
    <n v="37"/>
    <n v="39"/>
    <n v="43"/>
    <n v="4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8"/>
    <n v="9"/>
    <n v="15"/>
    <n v="15"/>
    <n v="17"/>
    <n v="17"/>
    <n v="19"/>
    <n v="19"/>
    <n v="26"/>
    <n v="29"/>
    <n v="33"/>
    <n v="35"/>
    <n v="37"/>
    <n v="42"/>
    <n v="46"/>
    <n v="51"/>
    <n v="51"/>
    <n v="53"/>
    <n v="55"/>
    <n v="60"/>
    <n v="63"/>
    <n v="67"/>
    <n v="69"/>
    <n v="74"/>
    <n v="77"/>
    <n v="78"/>
    <n v="97"/>
    <n v="97"/>
    <n v="107"/>
    <n v="118"/>
    <n v="128"/>
    <n v="154"/>
    <n v="154"/>
    <n v="168"/>
    <n v="205"/>
    <n v="209"/>
    <n v="228"/>
    <n v="238"/>
    <n v="242"/>
    <n v="255"/>
    <n v="285"/>
    <n v="290"/>
    <n v="307"/>
    <n v="317"/>
    <n v="338"/>
    <n v="354"/>
    <n v="355"/>
    <n v="389"/>
    <n v="407"/>
    <n v="422"/>
    <n v="438"/>
    <n v="455"/>
    <n v="461"/>
    <n v="461"/>
    <n v="486"/>
    <n v="495"/>
    <n v="543"/>
    <n v="549"/>
    <n v="567"/>
    <n v="601"/>
    <n v="613"/>
    <n v="624"/>
    <n v="639"/>
    <n v="651"/>
    <n v="659"/>
    <n v="665"/>
    <n v="678"/>
    <n v="678"/>
    <n v="728"/>
    <n v="730"/>
    <n v="7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7"/>
    <n v="10"/>
    <n v="10"/>
    <n v="12"/>
    <n v="14"/>
    <n v="15"/>
    <n v="17"/>
    <n v="18"/>
    <n v="19"/>
    <n v="20"/>
    <n v="20"/>
    <n v="22"/>
    <n v="28"/>
    <n v="30"/>
    <n v="36"/>
    <n v="36"/>
    <n v="36"/>
    <n v="42"/>
    <n v="42"/>
    <n v="47"/>
    <n v="48"/>
    <n v="55"/>
    <n v="57"/>
    <n v="58"/>
    <n v="61"/>
    <n v="65"/>
    <n v="80"/>
    <n v="81"/>
    <n v="89"/>
    <n v="90"/>
    <n v="91"/>
    <n v="91"/>
    <n v="98"/>
    <n v="103"/>
    <n v="104"/>
    <n v="112"/>
    <n v="112"/>
    <n v="115"/>
    <n v="115"/>
    <n v="121"/>
    <n v="121"/>
    <n v="132"/>
    <n v="145"/>
    <n v="145"/>
    <n v="146"/>
    <n v="152"/>
    <n v="153"/>
    <n v="162"/>
    <n v="162"/>
    <n v="163"/>
    <n v="163"/>
    <n v="165"/>
    <n v="165"/>
    <n v="170"/>
    <n v="171"/>
    <n v="18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5"/>
    <n v="5"/>
    <n v="5"/>
    <n v="6"/>
    <n v="7"/>
    <n v="7"/>
    <n v="7"/>
    <n v="7"/>
    <n v="8"/>
    <n v="11"/>
    <n v="11"/>
    <n v="11"/>
    <n v="15"/>
    <n v="20"/>
    <n v="22"/>
    <n v="25"/>
    <n v="27"/>
    <n v="34"/>
    <n v="44"/>
    <n v="53"/>
    <n v="85"/>
    <n v="92"/>
    <n v="97"/>
    <n v="104"/>
    <n v="106"/>
    <n v="162"/>
    <n v="162"/>
    <n v="175"/>
    <n v="201"/>
    <n v="201"/>
    <n v="204"/>
    <n v="281"/>
    <n v="323"/>
    <n v="323"/>
    <n v="327"/>
    <n v="365"/>
    <n v="388"/>
    <n v="391"/>
    <n v="417"/>
    <n v="459"/>
    <n v="519"/>
    <n v="519"/>
    <n v="531"/>
    <n v="531"/>
    <n v="531"/>
    <n v="531"/>
    <n v="591"/>
    <n v="628"/>
    <n v="646"/>
    <n v="646"/>
    <n v="663"/>
    <n v="670"/>
    <n v="674"/>
    <n v="680"/>
    <n v="737"/>
    <n v="786"/>
    <n v="786"/>
    <n v="824"/>
    <n v="824"/>
    <n v="824"/>
    <n v="885"/>
    <n v="905"/>
    <n v="90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6"/>
    <n v="6"/>
    <n v="8"/>
    <n v="8"/>
    <n v="9"/>
    <n v="10"/>
    <n v="14"/>
    <n v="14"/>
    <n v="14"/>
    <n v="16"/>
    <n v="18"/>
    <n v="18"/>
    <n v="16"/>
    <n v="16"/>
    <n v="18"/>
    <n v="19"/>
    <n v="20"/>
    <n v="20"/>
    <n v="22"/>
    <n v="22"/>
    <n v="23"/>
    <n v="24"/>
    <n v="24"/>
    <n v="24"/>
    <n v="25"/>
    <n v="26"/>
    <n v="26"/>
    <n v="26"/>
    <n v="26"/>
    <n v="27"/>
    <n v="30"/>
    <n v="34"/>
    <n v="36"/>
    <n v="38"/>
    <n v="39"/>
    <n v="40"/>
    <n v="43"/>
    <n v="43"/>
    <n v="43"/>
    <n v="44"/>
    <n v="44"/>
    <n v="45"/>
    <n v="46"/>
    <n v="46"/>
    <n v="46"/>
    <n v="49"/>
    <n v="49"/>
    <n v="59"/>
    <n v="65"/>
    <n v="69"/>
    <n v="72"/>
    <n v="72"/>
    <n v="73"/>
    <n v="76"/>
    <n v="86"/>
    <n v="92"/>
    <n v="94"/>
    <n v="97"/>
    <n v="100"/>
    <n v="102"/>
    <n v="103"/>
    <n v="10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5"/>
    <n v="6"/>
    <n v="12"/>
    <n v="12"/>
    <n v="12"/>
    <n v="17"/>
    <n v="18"/>
    <n v="23"/>
    <n v="24"/>
    <n v="31"/>
    <n v="37"/>
    <n v="44"/>
    <n v="46"/>
    <n v="51"/>
    <n v="62"/>
    <n v="64"/>
    <n v="71"/>
    <n v="75"/>
    <n v="105"/>
    <n v="111"/>
    <n v="204"/>
    <n v="204"/>
    <n v="216"/>
    <n v="216"/>
    <n v="231"/>
    <n v="244"/>
    <n v="248"/>
    <n v="250"/>
    <n v="256"/>
    <n v="269"/>
    <n v="290"/>
    <n v="323"/>
    <n v="342"/>
    <n v="346"/>
    <n v="352"/>
    <n v="353"/>
    <n v="366"/>
    <n v="381"/>
    <n v="382"/>
    <n v="388"/>
    <n v="388"/>
    <n v="392"/>
    <n v="417"/>
    <n v="439"/>
    <n v="452"/>
    <n v="467"/>
    <n v="480"/>
    <n v="483"/>
    <n v="488"/>
    <n v="488"/>
    <n v="497"/>
    <n v="510"/>
    <n v="517"/>
    <n v="525"/>
    <n v="526"/>
    <n v="540"/>
    <n v="540"/>
    <n v="562"/>
    <n v="570"/>
    <n v="597"/>
    <n v="603"/>
    <n v="605"/>
    <n v="609"/>
    <n v="612"/>
    <n v="613"/>
    <n v="619"/>
    <n v="629"/>
    <n v="640"/>
    <n v="654"/>
    <n v="673"/>
    <n v="675"/>
    <n v="688"/>
    <n v="707"/>
    <n v="7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9"/>
    <n v="12"/>
    <n v="12"/>
    <n v="15"/>
    <n v="21"/>
    <n v="21"/>
    <n v="25"/>
    <n v="31"/>
    <n v="31"/>
    <n v="37"/>
    <n v="37"/>
    <n v="40"/>
    <n v="45"/>
    <n v="47"/>
    <n v="58"/>
    <n v="59"/>
    <n v="65"/>
    <n v="75"/>
    <n v="84"/>
    <n v="84"/>
    <n v="84"/>
    <n v="92"/>
    <n v="105"/>
    <n v="108"/>
    <n v="118"/>
    <n v="121"/>
    <n v="121"/>
    <n v="125"/>
    <n v="139"/>
    <n v="140"/>
    <n v="142"/>
    <n v="145"/>
    <n v="147"/>
    <n v="147"/>
    <n v="147"/>
    <n v="148"/>
    <n v="149"/>
    <n v="152"/>
    <n v="152"/>
    <n v="154"/>
    <n v="154"/>
    <n v="154"/>
    <n v="154"/>
    <n v="153"/>
    <n v="153"/>
    <n v="153"/>
    <n v="153"/>
    <n v="153"/>
    <n v="155"/>
    <n v="156"/>
    <n v="161"/>
    <n v="161"/>
    <n v="164"/>
    <n v="168"/>
    <n v="171"/>
    <n v="174"/>
    <n v="174"/>
    <n v="174"/>
    <n v="182"/>
    <n v="182"/>
    <n v="182"/>
    <n v="186"/>
    <n v="186"/>
    <n v="188"/>
    <n v="19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10"/>
    <n v="10"/>
    <n v="11"/>
    <n v="11"/>
    <n v="13"/>
    <n v="13"/>
    <n v="17"/>
    <n v="17"/>
    <n v="18"/>
    <n v="19"/>
    <n v="22"/>
    <n v="22"/>
    <n v="22"/>
    <n v="23"/>
    <n v="25"/>
    <n v="31"/>
    <n v="36"/>
    <n v="39"/>
    <n v="39"/>
    <n v="44"/>
    <n v="51"/>
    <n v="63"/>
    <n v="65"/>
    <n v="83"/>
    <n v="88"/>
    <n v="88"/>
    <n v="100"/>
    <n v="108"/>
    <n v="126"/>
    <n v="136"/>
    <n v="145"/>
    <n v="156"/>
    <n v="167"/>
    <n v="170"/>
    <n v="193"/>
    <n v="211"/>
    <n v="219"/>
    <n v="232"/>
    <n v="244"/>
    <n v="259"/>
    <n v="259"/>
    <n v="273"/>
    <n v="302"/>
    <n v="345"/>
    <n v="367"/>
    <n v="385"/>
    <n v="408"/>
    <n v="409"/>
    <n v="409"/>
    <n v="413"/>
    <n v="429"/>
    <n v="462"/>
    <n v="479"/>
    <n v="499"/>
    <n v="499"/>
    <n v="510"/>
    <n v="531"/>
    <n v="55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4"/>
    <n v="4"/>
    <n v="9"/>
    <n v="9"/>
    <n v="9"/>
    <n v="9"/>
    <n v="9"/>
    <n v="9"/>
    <n v="11"/>
    <n v="11"/>
    <n v="12"/>
    <n v="12"/>
    <n v="13"/>
    <n v="15"/>
    <n v="16"/>
    <n v="17"/>
    <n v="21"/>
    <n v="22"/>
    <n v="23"/>
    <n v="24"/>
    <n v="24"/>
    <n v="24"/>
    <n v="26"/>
    <n v="29"/>
    <n v="29"/>
    <n v="30"/>
    <n v="30"/>
    <n v="32"/>
    <n v="34"/>
    <n v="36"/>
    <n v="36"/>
    <n v="40"/>
    <n v="41"/>
    <n v="43"/>
    <n v="44"/>
    <n v="46"/>
    <n v="48"/>
    <n v="50"/>
    <n v="52"/>
    <n v="53"/>
    <n v="53"/>
    <n v="56"/>
    <n v="56"/>
    <n v="60"/>
    <n v="62"/>
    <n v="64"/>
    <n v="67"/>
    <n v="68"/>
    <n v="69"/>
    <n v="78"/>
    <n v="84"/>
    <n v="84"/>
    <n v="85"/>
    <n v="86"/>
    <n v="86"/>
    <n v="87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5"/>
    <n v="5"/>
    <n v="7"/>
    <n v="7"/>
    <n v="7"/>
    <n v="8"/>
    <n v="8"/>
    <n v="8"/>
    <n v="10"/>
    <n v="11"/>
    <n v="14"/>
    <n v="16"/>
    <n v="17"/>
    <n v="17"/>
    <n v="17"/>
    <n v="19"/>
    <n v="20"/>
    <n v="20"/>
    <n v="20"/>
    <n v="21"/>
    <n v="21"/>
    <n v="22"/>
    <n v="24"/>
    <n v="24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2"/>
    <n v="32"/>
    <n v="32"/>
    <n v="32"/>
    <n v="32"/>
    <n v="32"/>
    <n v="33"/>
    <n v="33"/>
    <n v="37"/>
    <n v="42"/>
    <n v="45"/>
    <n v="50"/>
    <n v="53"/>
    <n v="54"/>
    <n v="55"/>
    <n v="57"/>
    <n v="72"/>
    <n v="78"/>
    <n v="82"/>
    <n v="86"/>
    <n v="92"/>
    <n v="96"/>
    <n v="10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22"/>
    <n v="22"/>
    <n v="23"/>
    <n v="26"/>
    <n v="30"/>
    <n v="36"/>
    <n v="36"/>
    <n v="39"/>
    <n v="39"/>
    <n v="42"/>
    <n v="50"/>
    <n v="55"/>
    <n v="56"/>
    <n v="57"/>
    <n v="58"/>
    <n v="60"/>
    <n v="65"/>
    <n v="66"/>
    <n v="67"/>
    <n v="69"/>
    <n v="69"/>
    <n v="75"/>
    <n v="79"/>
    <n v="8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10"/>
    <n v="10"/>
    <n v="10"/>
    <n v="10"/>
    <n v="10"/>
    <n v="10"/>
    <n v="10"/>
    <n v="10"/>
    <n v="10"/>
    <n v="11"/>
    <n v="16"/>
    <n v="17"/>
    <n v="17"/>
    <n v="17"/>
    <n v="17"/>
    <n v="17"/>
    <n v="12"/>
    <n v="12"/>
    <n v="12"/>
    <n v="12"/>
    <n v="12"/>
    <n v="12"/>
    <n v="13"/>
    <n v="13"/>
    <n v="13"/>
    <n v="17"/>
    <n v="17"/>
    <n v="17"/>
    <n v="20"/>
    <n v="20"/>
    <n v="26"/>
    <n v="30"/>
    <n v="33"/>
    <n v="41"/>
    <n v="43"/>
    <n v="45"/>
    <n v="47"/>
    <n v="62"/>
    <n v="67"/>
    <n v="75"/>
    <n v="89"/>
    <n v="95"/>
    <n v="95"/>
    <n v="102"/>
    <n v="102"/>
    <n v="122"/>
    <n v="151"/>
    <n v="158"/>
    <n v="167"/>
    <n v="168"/>
    <n v="173"/>
    <n v="187"/>
    <n v="197"/>
    <n v="201"/>
    <n v="214"/>
    <n v="218"/>
    <n v="224"/>
    <n v="231"/>
    <n v="251"/>
    <n v="26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10"/>
    <n v="10"/>
    <n v="10"/>
    <n v="10"/>
    <n v="10"/>
    <n v="10"/>
    <n v="10"/>
    <n v="11"/>
    <n v="13"/>
    <n v="13"/>
    <n v="13"/>
    <n v="13"/>
    <n v="21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7"/>
    <n v="7"/>
    <n v="7"/>
    <n v="7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n v="7"/>
    <n v="7"/>
    <n v="7"/>
    <n v="8"/>
    <n v="8"/>
    <n v="9"/>
    <n v="11"/>
    <n v="11"/>
    <n v="11"/>
    <n v="11"/>
    <n v="11"/>
    <n v="12"/>
    <n v="12"/>
    <n v="13"/>
    <n v="13"/>
    <n v="14"/>
    <n v="14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12"/>
    <n v="13"/>
    <n v="18"/>
    <n v="23"/>
    <n v="27"/>
    <n v="34"/>
    <n v="34"/>
    <n v="38"/>
    <n v="38"/>
    <n v="41"/>
    <n v="47"/>
    <n v="55"/>
    <n v="60"/>
    <n v="67"/>
    <n v="67"/>
    <n v="75"/>
    <n v="83"/>
    <n v="87"/>
    <n v="93"/>
    <n v="100"/>
    <n v="101"/>
    <n v="101"/>
    <n v="104"/>
    <n v="110"/>
    <n v="115"/>
    <n v="129"/>
    <n v="141"/>
    <n v="141"/>
    <n v="149"/>
    <n v="163"/>
    <n v="171"/>
    <n v="179"/>
    <n v="186"/>
    <n v="190"/>
    <n v="195"/>
    <n v="201"/>
    <n v="205"/>
    <n v="211"/>
    <n v="228"/>
    <n v="243"/>
    <n v="254"/>
    <n v="257"/>
    <n v="263"/>
    <n v="263"/>
    <n v="271"/>
    <n v="278"/>
    <n v="283"/>
    <n v="284"/>
    <n v="294"/>
    <n v="297"/>
    <n v="301"/>
    <n v="301"/>
    <n v="313"/>
    <n v="320"/>
    <n v="337"/>
    <n v="351"/>
    <n v="352"/>
    <n v="358"/>
    <n v="358"/>
    <n v="365"/>
    <n v="371"/>
    <n v="373"/>
    <n v="393"/>
    <n v="394"/>
    <n v="400"/>
    <n v="408"/>
    <n v="408"/>
    <n v="417"/>
    <n v="439"/>
    <n v="439"/>
    <n v="442"/>
    <n v="454"/>
    <n v="466"/>
    <n v="506"/>
    <n v="533"/>
    <n v="5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6"/>
    <n v="7"/>
    <n v="10"/>
    <n v="12"/>
    <n v="12"/>
    <n v="12"/>
    <n v="14"/>
    <n v="17"/>
    <n v="19"/>
    <n v="19"/>
    <n v="19"/>
    <n v="19"/>
    <n v="21"/>
    <n v="22"/>
    <n v="25"/>
    <n v="28"/>
    <n v="30"/>
    <n v="32"/>
    <n v="33"/>
    <n v="34"/>
    <n v="36"/>
    <n v="38"/>
    <n v="40"/>
    <n v="41"/>
    <n v="51"/>
    <n v="80"/>
    <n v="80"/>
    <n v="84"/>
    <n v="88"/>
    <n v="103"/>
    <n v="113"/>
    <n v="113"/>
    <n v="113"/>
    <n v="119"/>
    <n v="120"/>
    <n v="147"/>
    <n v="153"/>
    <n v="161"/>
    <n v="161"/>
    <n v="162"/>
    <n v="168"/>
    <n v="173"/>
    <n v="175"/>
    <n v="195"/>
    <n v="195"/>
    <n v="195"/>
    <n v="195"/>
    <n v="195"/>
    <n v="202"/>
    <n v="202"/>
    <n v="215"/>
    <n v="239"/>
    <n v="239"/>
    <n v="245"/>
    <n v="250"/>
    <n v="266"/>
    <n v="297"/>
    <n v="300"/>
    <n v="310"/>
    <n v="317"/>
    <n v="323"/>
    <n v="323"/>
    <n v="337"/>
    <n v="344"/>
    <n v="35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7"/>
    <n v="8"/>
    <n v="11"/>
    <n v="14"/>
    <n v="15"/>
    <n v="15"/>
    <n v="22"/>
    <n v="25"/>
    <n v="32"/>
    <n v="32"/>
    <n v="52"/>
    <n v="52"/>
    <n v="66"/>
    <n v="73"/>
    <n v="100"/>
    <n v="123"/>
    <n v="123"/>
    <n v="146"/>
    <n v="166"/>
    <n v="193"/>
    <n v="213"/>
    <n v="251"/>
    <n v="275"/>
    <n v="283"/>
    <n v="304"/>
    <n v="314"/>
    <n v="351"/>
    <n v="365"/>
    <n v="385"/>
    <n v="391"/>
    <n v="424"/>
    <n v="470"/>
    <n v="476"/>
    <n v="501"/>
    <n v="537"/>
    <n v="556"/>
    <n v="574"/>
    <n v="579"/>
    <n v="592"/>
    <n v="605"/>
    <n v="613"/>
    <n v="613"/>
    <n v="633"/>
    <n v="640"/>
    <n v="651"/>
    <n v="663"/>
    <n v="752"/>
    <n v="782"/>
    <n v="814"/>
    <n v="833"/>
    <n v="855"/>
    <n v="870"/>
    <n v="887"/>
    <n v="891"/>
    <n v="928"/>
    <n v="958"/>
    <n v="981"/>
    <n v="1008"/>
    <n v="1022"/>
    <n v="1038"/>
    <n v="1051"/>
    <n v="1076"/>
    <n v="1102"/>
    <n v="1132"/>
    <n v="1165"/>
    <n v="1199"/>
    <n v="1212"/>
    <n v="1253"/>
    <n v="1253"/>
    <n v="1307"/>
    <n v="1326"/>
    <n v="1393"/>
    <n v="1434"/>
    <n v="1448"/>
    <n v="1471"/>
    <n v="1509"/>
    <n v="1523"/>
    <n v="1604"/>
    <n v="1661"/>
    <n v="1683"/>
    <n v="1747"/>
    <n v="1773"/>
    <n v="1841"/>
    <n v="1901"/>
    <n v="1977"/>
    <n v="206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9"/>
    <n v="10"/>
    <n v="15"/>
    <n v="15"/>
    <n v="16"/>
    <n v="17"/>
    <n v="17"/>
    <n v="18"/>
    <n v="19"/>
    <n v="22"/>
    <n v="23"/>
    <n v="23"/>
    <n v="23"/>
    <n v="23"/>
    <n v="23"/>
    <n v="25"/>
    <n v="26"/>
    <n v="28"/>
    <n v="29"/>
    <n v="29"/>
    <n v="29"/>
    <n v="36"/>
    <n v="36"/>
    <n v="48"/>
    <n v="54"/>
    <n v="54"/>
    <n v="54"/>
    <n v="54"/>
    <n v="54"/>
    <n v="57"/>
    <n v="58"/>
    <n v="62"/>
    <n v="63"/>
    <n v="63"/>
    <n v="64"/>
    <n v="70"/>
    <n v="72"/>
    <n v="8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6"/>
    <n v="7"/>
    <n v="8"/>
    <n v="10"/>
    <n v="13"/>
    <n v="15"/>
    <n v="15"/>
    <n v="17"/>
    <n v="18"/>
    <n v="18"/>
    <n v="18"/>
    <n v="18"/>
    <n v="19"/>
    <n v="20"/>
    <n v="21"/>
    <n v="22"/>
    <n v="22"/>
    <n v="22"/>
    <n v="23"/>
    <n v="25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9"/>
    <n v="30"/>
    <n v="30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3"/>
    <n v="3"/>
    <n v="3"/>
    <n v="5"/>
    <n v="5"/>
    <n v="5"/>
    <n v="5"/>
    <n v="5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2"/>
    <n v="12"/>
    <n v="13"/>
    <n v="13"/>
    <n v="13"/>
    <n v="13"/>
    <n v="13"/>
    <n v="14"/>
    <n v="15"/>
    <n v="15"/>
    <n v="19"/>
    <n v="23"/>
    <n v="23"/>
    <n v="27"/>
    <n v="31"/>
    <n v="35"/>
    <n v="3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4"/>
    <n v="5"/>
    <n v="5"/>
    <n v="7"/>
    <n v="11"/>
    <n v="12"/>
    <n v="15"/>
    <n v="23"/>
    <n v="32"/>
    <n v="34"/>
    <n v="47"/>
    <n v="52"/>
    <n v="69"/>
    <n v="69"/>
    <n v="72"/>
    <n v="78"/>
    <n v="87"/>
    <n v="103"/>
    <n v="246"/>
    <n v="378"/>
    <n v="463"/>
    <n v="572"/>
    <n v="581"/>
    <n v="585"/>
    <n v="597"/>
    <n v="603"/>
    <n v="618"/>
    <n v="630"/>
    <n v="635"/>
    <n v="641"/>
    <n v="651"/>
    <n v="655"/>
    <n v="658"/>
    <n v="674"/>
    <n v="677"/>
    <n v="685"/>
    <n v="688"/>
    <n v="688"/>
    <n v="699"/>
    <n v="715"/>
    <n v="726"/>
    <n v="743"/>
    <n v="752"/>
    <n v="755"/>
    <n v="760"/>
    <n v="775"/>
    <n v="801"/>
    <n v="819"/>
    <n v="832"/>
    <n v="867"/>
    <n v="867"/>
    <n v="888"/>
    <n v="888"/>
    <n v="949"/>
    <n v="980"/>
    <n v="1000"/>
    <n v="1031"/>
    <n v="1031"/>
    <n v="1047"/>
    <n v="1061"/>
    <n v="1088"/>
    <n v="1112"/>
    <n v="1138"/>
    <n v="1169"/>
    <n v="1179"/>
    <n v="1188"/>
    <n v="1212"/>
    <n v="12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8"/>
    <n v="11"/>
    <n v="18"/>
    <n v="21"/>
    <n v="21"/>
    <n v="22"/>
    <n v="26"/>
    <n v="33"/>
    <n v="42"/>
    <n v="59"/>
    <n v="92"/>
    <n v="115"/>
    <n v="128"/>
    <n v="147"/>
    <n v="186"/>
    <n v="198"/>
    <n v="202"/>
    <n v="239"/>
    <n v="242"/>
    <n v="243"/>
    <n v="262"/>
    <n v="277"/>
    <n v="287"/>
    <n v="405"/>
    <n v="423"/>
    <n v="425"/>
    <n v="425"/>
    <n v="451"/>
    <n v="451"/>
    <n v="462"/>
    <n v="472"/>
    <n v="473"/>
    <n v="478"/>
    <n v="478"/>
    <n v="483"/>
    <n v="488"/>
    <n v="492"/>
    <n v="494"/>
    <n v="497"/>
    <n v="500"/>
    <n v="500"/>
    <n v="500"/>
    <n v="502"/>
    <n v="50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6"/>
    <n v="7"/>
    <n v="7"/>
    <n v="7"/>
    <n v="10"/>
    <n v="13"/>
    <n v="13"/>
    <n v="15"/>
    <n v="17"/>
    <n v="21"/>
    <n v="28"/>
    <n v="28"/>
    <n v="29"/>
    <n v="36"/>
    <n v="38"/>
    <n v="42"/>
    <n v="47"/>
    <n v="58"/>
    <n v="64"/>
    <n v="70"/>
    <n v="74"/>
    <n v="79"/>
    <n v="83"/>
    <n v="96"/>
    <n v="109"/>
    <n v="112"/>
    <n v="116"/>
    <n v="118"/>
    <n v="127"/>
    <n v="130"/>
    <n v="146"/>
    <n v="148"/>
    <n v="151"/>
    <n v="151"/>
    <n v="155"/>
    <n v="159"/>
    <n v="165"/>
    <n v="165"/>
    <n v="173"/>
    <n v="175"/>
    <n v="180"/>
    <n v="182"/>
    <n v="192"/>
    <n v="192"/>
    <n v="199"/>
    <n v="203"/>
    <n v="212"/>
    <n v="216"/>
    <n v="216"/>
    <n v="217"/>
    <n v="221"/>
    <n v="222"/>
    <n v="229"/>
    <n v="238"/>
    <n v="249"/>
    <n v="249"/>
    <n v="256"/>
    <n v="261"/>
    <n v="275"/>
    <n v="309"/>
    <n v="314"/>
    <n v="319"/>
    <n v="321"/>
    <n v="330"/>
    <n v="331"/>
    <n v="338"/>
    <n v="347"/>
    <n v="356"/>
    <n v="360"/>
    <n v="363"/>
    <n v="384"/>
    <n v="403"/>
    <n v="4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9"/>
    <n v="9"/>
    <n v="9"/>
    <n v="9"/>
    <n v="9"/>
    <n v="10"/>
    <n v="10"/>
    <n v="14"/>
    <n v="14"/>
    <n v="14"/>
    <n v="11"/>
    <n v="11"/>
    <n v="11"/>
    <n v="11"/>
    <n v="11"/>
    <n v="11"/>
    <n v="11"/>
    <n v="11"/>
    <n v="12"/>
    <n v="12"/>
    <n v="12"/>
    <n v="12"/>
    <n v="12"/>
    <n v="15"/>
    <n v="17"/>
    <n v="17"/>
    <n v="17"/>
    <n v="23"/>
    <n v="23"/>
    <n v="24"/>
    <n v="25"/>
    <n v="27"/>
    <n v="33"/>
    <n v="39"/>
    <n v="49"/>
    <n v="54"/>
    <n v="54"/>
    <n v="60"/>
    <n v="79"/>
    <n v="80"/>
    <n v="92"/>
    <n v="98"/>
    <n v="103"/>
    <n v="109"/>
    <n v="109"/>
    <n v="123"/>
    <n v="124"/>
    <n v="128"/>
    <n v="131"/>
    <n v="132"/>
    <n v="145"/>
    <n v="146"/>
    <n v="153"/>
    <n v="154"/>
    <n v="169"/>
    <n v="169"/>
    <n v="171"/>
    <n v="177"/>
    <n v="181"/>
    <n v="203"/>
    <n v="203"/>
    <n v="20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9"/>
    <n v="9"/>
    <n v="9"/>
    <n v="9"/>
    <n v="8"/>
    <n v="8"/>
    <n v="8"/>
    <n v="8"/>
    <n v="10"/>
    <n v="10"/>
    <n v="10"/>
    <n v="10"/>
    <n v="10"/>
    <n v="10"/>
    <n v="10"/>
    <n v="10"/>
    <n v="10"/>
    <n v="11"/>
    <n v="12"/>
    <n v="14"/>
    <n v="14"/>
    <n v="14"/>
    <n v="15"/>
    <n v="15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1"/>
    <n v="13"/>
    <n v="15"/>
    <n v="15"/>
    <n v="16"/>
    <n v="18"/>
    <n v="18"/>
    <n v="22"/>
    <n v="25"/>
    <n v="28"/>
    <n v="28"/>
    <n v="29"/>
    <n v="29"/>
    <n v="32"/>
    <n v="32"/>
    <n v="32"/>
    <n v="34"/>
    <n v="37"/>
    <n v="38"/>
    <n v="39"/>
    <n v="42"/>
    <n v="46"/>
    <n v="48"/>
    <n v="49"/>
    <n v="50"/>
    <n v="51"/>
    <n v="52"/>
    <n v="52"/>
    <n v="54"/>
    <n v="54"/>
    <n v="61"/>
    <n v="63"/>
    <n v="63"/>
    <n v="63"/>
    <n v="65"/>
    <n v="67"/>
    <n v="68"/>
    <n v="74"/>
    <n v="74"/>
    <n v="74"/>
    <n v="74"/>
    <n v="76"/>
    <n v="77"/>
    <n v="79"/>
    <n v="80"/>
    <n v="80"/>
    <n v="83"/>
    <n v="92"/>
    <n v="102"/>
    <n v="102"/>
    <n v="103"/>
    <n v="103"/>
    <n v="103"/>
    <n v="104"/>
    <n v="105"/>
    <n v="106"/>
    <n v="107"/>
    <n v="109"/>
    <n v="112"/>
    <n v="113"/>
    <n v="116"/>
    <n v="117"/>
    <n v="120"/>
    <n v="126"/>
    <n v="128"/>
    <n v="129"/>
    <n v="131"/>
    <n v="131"/>
    <n v="123"/>
    <n v="123"/>
    <n v="125"/>
    <n v="126"/>
    <n v="127"/>
    <n v="128"/>
    <n v="129"/>
    <n v="130"/>
    <n v="132"/>
    <n v="134"/>
    <n v="13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6"/>
    <n v="6"/>
    <n v="11"/>
    <n v="18"/>
    <n v="20"/>
    <n v="24"/>
    <n v="32"/>
    <n v="34"/>
    <n v="43"/>
    <n v="46"/>
    <n v="48"/>
    <n v="54"/>
    <n v="65"/>
    <n v="70"/>
    <n v="77"/>
    <n v="83"/>
    <n v="88"/>
    <n v="95"/>
    <n v="107"/>
    <n v="116"/>
    <n v="123"/>
    <n v="135"/>
    <n v="152"/>
    <n v="152"/>
    <n v="197"/>
    <n v="212"/>
    <n v="246"/>
    <n v="255"/>
    <n v="274"/>
    <n v="290"/>
    <n v="318"/>
    <n v="357"/>
    <n v="397"/>
    <n v="431"/>
    <n v="472"/>
    <n v="492"/>
    <n v="513"/>
    <n v="542"/>
    <n v="572"/>
    <n v="605"/>
    <n v="630"/>
    <n v="643"/>
    <n v="686"/>
    <n v="709"/>
    <n v="752"/>
    <n v="781"/>
    <n v="805"/>
    <n v="821"/>
    <n v="866"/>
    <n v="935"/>
    <n v="991"/>
    <n v="1032"/>
    <n v="1106"/>
    <n v="1147"/>
    <n v="1173"/>
    <n v="1229"/>
    <n v="1277"/>
    <n v="1370"/>
    <n v="1442"/>
    <n v="1487"/>
    <n v="1528"/>
    <n v="1564"/>
    <n v="1580"/>
    <n v="1596"/>
    <n v="1632"/>
    <n v="1661"/>
    <n v="1685"/>
    <n v="1705"/>
    <n v="1744"/>
    <n v="1762"/>
    <n v="1783"/>
    <n v="1803"/>
    <n v="183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6"/>
    <n v="9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8"/>
    <n v="7"/>
    <n v="7"/>
    <n v="7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6"/>
    <n v="6"/>
    <n v="6"/>
    <n v="6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0"/>
    <n v="11"/>
    <n v="11"/>
    <n v="11"/>
    <n v="11"/>
    <n v="11"/>
    <n v="11"/>
    <n v="11"/>
    <n v="11"/>
    <n v="11"/>
    <n v="12"/>
    <n v="20"/>
    <n v="23"/>
    <n v="23"/>
    <n v="99"/>
    <n v="133"/>
    <n v="138"/>
    <n v="143"/>
    <n v="154"/>
    <n v="162"/>
    <n v="170"/>
    <n v="173"/>
    <n v="195"/>
    <n v="231"/>
    <n v="234"/>
    <n v="251"/>
    <n v="258"/>
    <n v="262"/>
    <n v="265"/>
    <n v="267"/>
    <n v="269"/>
    <n v="270"/>
    <n v="271"/>
    <n v="275"/>
    <n v="282"/>
    <n v="284"/>
    <n v="285"/>
    <n v="287"/>
    <n v="293"/>
    <n v="297"/>
    <n v="304"/>
    <n v="307"/>
    <n v="315"/>
    <n v="317"/>
    <n v="317"/>
    <n v="317"/>
    <n v="319"/>
    <n v="320"/>
    <n v="320"/>
    <n v="321"/>
    <n v="323"/>
    <n v="325"/>
    <n v="326"/>
    <n v="327"/>
    <n v="328"/>
    <n v="331"/>
    <n v="333"/>
    <n v="333"/>
    <n v="336"/>
    <n v="335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5"/>
    <n v="5"/>
    <n v="6"/>
    <n v="6"/>
    <n v="6"/>
    <n v="6"/>
    <n v="8"/>
    <n v="8"/>
    <n v="9"/>
    <n v="10"/>
    <n v="10"/>
    <n v="10"/>
    <n v="10"/>
    <n v="10"/>
    <n v="10"/>
    <n v="10"/>
    <n v="10"/>
    <n v="10"/>
    <n v="12"/>
    <n v="12"/>
    <n v="12"/>
    <n v="12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7"/>
    <n v="7"/>
    <n v="7"/>
    <n v="7"/>
    <n v="7"/>
    <n v="8"/>
    <n v="8"/>
    <n v="11"/>
    <n v="13"/>
    <n v="14"/>
    <n v="14"/>
    <n v="14"/>
    <n v="14"/>
    <n v="14"/>
    <n v="16"/>
    <n v="16"/>
    <n v="16"/>
    <n v="17"/>
    <n v="18"/>
    <n v="18"/>
    <n v="19"/>
    <n v="19"/>
    <n v="19"/>
    <n v="19"/>
    <n v="20"/>
    <n v="21"/>
    <n v="21"/>
    <n v="21"/>
    <n v="21"/>
    <n v="21"/>
    <n v="22"/>
    <n v="22"/>
    <n v="23"/>
    <n v="23"/>
    <n v="23"/>
    <n v="23"/>
    <n v="24"/>
    <n v="24"/>
    <n v="24"/>
    <n v="24"/>
    <n v="24"/>
    <n v="24"/>
    <n v="24"/>
    <n v="24"/>
    <n v="24"/>
    <n v="26"/>
    <n v="35"/>
    <n v="35"/>
    <n v="35"/>
    <n v="35"/>
    <n v="35"/>
    <n v="36"/>
    <n v="37"/>
    <n v="37"/>
    <n v="38"/>
    <n v="37"/>
    <n v="39"/>
    <n v="39"/>
    <n v="40"/>
    <n v="40"/>
    <n v="40"/>
    <n v="63"/>
    <n v="64"/>
    <n v="64"/>
    <n v="64"/>
    <n v="64"/>
    <n v="64"/>
    <n v="59"/>
    <n v="59"/>
    <n v="59"/>
    <n v="59"/>
    <n v="59"/>
    <n v="59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8"/>
    <n v="11"/>
    <n v="13"/>
    <n v="19"/>
    <n v="19"/>
    <n v="20"/>
    <n v="20"/>
    <n v="20"/>
    <n v="20"/>
    <n v="21"/>
    <n v="21"/>
    <n v="27"/>
    <n v="27"/>
    <n v="29"/>
    <n v="29"/>
    <n v="29"/>
    <n v="29"/>
    <n v="30"/>
    <n v="30"/>
    <n v="31"/>
    <n v="31"/>
    <n v="33"/>
    <n v="33"/>
    <n v="33"/>
    <n v="33"/>
    <n v="34"/>
    <n v="35"/>
    <n v="35"/>
    <n v="35"/>
    <n v="35"/>
    <n v="35"/>
    <n v="35"/>
    <n v="35"/>
    <n v="35"/>
    <n v="36"/>
    <n v="35"/>
    <n v="37"/>
    <n v="37"/>
    <n v="37"/>
    <n v="37"/>
    <n v="37"/>
    <n v="37"/>
    <n v="38"/>
    <n v="38"/>
    <n v="40"/>
    <n v="42"/>
    <n v="42"/>
    <n v="39"/>
    <n v="39"/>
    <n v="39"/>
    <n v="39"/>
    <n v="39"/>
    <n v="39"/>
    <n v="39"/>
    <n v="39"/>
    <n v="39"/>
    <n v="39"/>
    <n v="39"/>
    <n v="39"/>
    <n v="39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5"/>
    <n v="5"/>
    <n v="7"/>
    <n v="7"/>
    <n v="7"/>
    <n v="7"/>
    <n v="7"/>
    <n v="7"/>
    <n v="7"/>
    <n v="7"/>
    <n v="7"/>
    <n v="7"/>
    <n v="8"/>
    <n v="8"/>
    <n v="9"/>
    <n v="9"/>
    <n v="9"/>
    <n v="9"/>
    <n v="9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5"/>
    <n v="7"/>
    <n v="7"/>
    <n v="7"/>
    <n v="7"/>
    <n v="8"/>
    <n v="8"/>
    <n v="9"/>
    <n v="8"/>
    <n v="8"/>
    <n v="8"/>
    <n v="8"/>
    <n v="8"/>
    <n v="8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8"/>
    <n v="8"/>
    <n v="9"/>
    <n v="9"/>
    <n v="9"/>
    <n v="9"/>
    <n v="9"/>
    <n v="11"/>
    <n v="13"/>
    <n v="14"/>
    <n v="15"/>
    <n v="15"/>
    <n v="20"/>
    <n v="20"/>
    <n v="19"/>
    <n v="19"/>
    <n v="20"/>
    <n v="21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7"/>
    <n v="9"/>
    <n v="10"/>
    <n v="10"/>
    <n v="11"/>
    <n v="14"/>
    <n v="18"/>
    <n v="19"/>
    <n v="22"/>
    <n v="25"/>
    <n v="25"/>
    <n v="25"/>
    <n v="28"/>
    <n v="29"/>
    <n v="29"/>
    <n v="30"/>
    <n v="32"/>
    <n v="34"/>
    <n v="34"/>
    <n v="34"/>
    <n v="37"/>
    <n v="37"/>
    <n v="38"/>
    <n v="39"/>
    <n v="39"/>
    <n v="39"/>
    <n v="40"/>
    <n v="40"/>
    <n v="40"/>
    <n v="40"/>
    <n v="41"/>
    <n v="41"/>
    <n v="44"/>
    <n v="46"/>
    <n v="49"/>
    <n v="52"/>
    <n v="54"/>
    <n v="55"/>
    <n v="57"/>
    <n v="57"/>
    <n v="57"/>
    <n v="60"/>
    <n v="60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5"/>
    <n v="6"/>
    <n v="6"/>
    <n v="7"/>
    <n v="10"/>
    <n v="11"/>
    <n v="11"/>
    <n v="12"/>
    <n v="12"/>
    <n v="12"/>
    <n v="12"/>
    <n v="13"/>
    <n v="13"/>
    <n v="15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22"/>
    <n v="23"/>
    <n v="23"/>
    <n v="24"/>
    <n v="24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0"/>
    <n v="20"/>
    <n v="20"/>
    <n v="20"/>
    <n v="21"/>
    <n v="21"/>
    <n v="10"/>
    <n v="10"/>
    <n v="11"/>
    <n v="11"/>
    <n v="12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9"/>
    <n v="9"/>
    <n v="10"/>
    <n v="10"/>
    <n v="10"/>
    <n v="11"/>
    <n v="11"/>
    <n v="11"/>
    <n v="11"/>
    <n v="13"/>
    <n v="13"/>
    <n v="13"/>
    <n v="13"/>
    <n v="13"/>
    <n v="13"/>
    <n v="13"/>
    <n v="13"/>
    <n v="14"/>
    <n v="14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7"/>
    <n v="7"/>
    <n v="9"/>
    <n v="9"/>
    <n v="12"/>
    <n v="13"/>
    <n v="14"/>
    <n v="14"/>
    <n v="14"/>
    <n v="16"/>
    <n v="16"/>
    <n v="16"/>
    <n v="19"/>
    <n v="19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5"/>
    <n v="25"/>
    <n v="25"/>
    <n v="25"/>
    <n v="25"/>
    <n v="26"/>
    <n v="26"/>
    <n v="27"/>
    <n v="27"/>
    <n v="27"/>
    <n v="28"/>
    <n v="28"/>
    <n v="28"/>
    <n v="28"/>
    <n v="28"/>
    <n v="28"/>
    <n v="28"/>
    <n v="28"/>
    <n v="29"/>
    <n v="53"/>
    <n v="54"/>
    <n v="54"/>
    <n v="54"/>
    <n v="54"/>
    <n v="36"/>
    <n v="36"/>
    <n v="37"/>
    <n v="37"/>
    <n v="37"/>
    <n v="37"/>
    <n v="37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5"/>
    <n v="5"/>
    <n v="6"/>
    <n v="6"/>
    <n v="8"/>
    <n v="8"/>
    <n v="8"/>
    <n v="8"/>
    <n v="8"/>
    <n v="8"/>
    <n v="8"/>
    <n v="10"/>
    <n v="9"/>
    <n v="9"/>
    <n v="9"/>
    <n v="9"/>
    <n v="9"/>
    <n v="10"/>
    <n v="10"/>
    <n v="10"/>
    <n v="10"/>
    <n v="10"/>
    <n v="10"/>
    <n v="10"/>
    <n v="10"/>
    <n v="10"/>
    <n v="11"/>
    <n v="11"/>
    <n v="13"/>
    <n v="13"/>
    <n v="18"/>
    <n v="18"/>
    <n v="18"/>
    <n v="18"/>
    <n v="19"/>
    <n v="20"/>
    <n v="20"/>
    <n v="21"/>
    <n v="21"/>
    <n v="21"/>
    <n v="21"/>
    <n v="21"/>
    <n v="21"/>
    <n v="22"/>
    <n v="22"/>
    <n v="25"/>
    <n v="25"/>
    <n v="25"/>
    <n v="25"/>
    <n v="24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10"/>
    <n v="12"/>
    <n v="15"/>
    <n v="18"/>
    <n v="19"/>
    <n v="22"/>
    <n v="23"/>
    <n v="23"/>
    <n v="24"/>
    <n v="27"/>
    <n v="33"/>
    <n v="37"/>
    <n v="46"/>
    <n v="51"/>
    <n v="57"/>
    <n v="65"/>
    <n v="70"/>
    <n v="79"/>
    <n v="84"/>
    <n v="88"/>
    <n v="94"/>
    <n v="100"/>
    <n v="108"/>
    <n v="108"/>
    <n v="108"/>
    <n v="103"/>
    <n v="103"/>
    <n v="116"/>
    <n v="121"/>
    <n v="121"/>
    <n v="123"/>
    <n v="124"/>
    <n v="133"/>
    <n v="135"/>
    <n v="139"/>
    <n v="138"/>
    <n v="139"/>
    <n v="144"/>
    <n v="144"/>
    <n v="146"/>
    <n v="154"/>
    <n v="155"/>
    <n v="164"/>
    <n v="164"/>
    <n v="165"/>
    <n v="167"/>
    <n v="168"/>
    <n v="171"/>
    <n v="172"/>
    <n v="176"/>
    <n v="178"/>
    <n v="184"/>
    <n v="189"/>
    <n v="191"/>
    <n v="191"/>
    <n v="201"/>
    <n v="206"/>
    <n v="212"/>
    <n v="211"/>
    <n v="212"/>
    <n v="212"/>
    <n v="212"/>
    <n v="214"/>
    <n v="219"/>
    <n v="2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2"/>
    <n v="2"/>
    <n v="2"/>
    <n v="2"/>
    <n v="3"/>
    <n v="4"/>
    <n v="3"/>
    <n v="3"/>
    <n v="3"/>
    <n v="3"/>
    <n v="3"/>
    <n v="4"/>
    <n v="5"/>
    <n v="5"/>
    <n v="5"/>
    <n v="5"/>
    <n v="5"/>
    <n v="6"/>
    <n v="5"/>
    <n v="5"/>
    <n v="5"/>
    <n v="6"/>
    <n v="5"/>
    <n v="5"/>
    <n v="5"/>
    <n v="5"/>
    <n v="5"/>
    <n v="5"/>
    <n v="6"/>
    <n v="6"/>
    <n v="6"/>
    <n v="6"/>
    <n v="7"/>
    <n v="7"/>
    <n v="8"/>
    <n v="9"/>
    <n v="9"/>
    <n v="9"/>
    <n v="12"/>
    <n v="12"/>
    <n v="12"/>
    <n v="14"/>
    <n v="14"/>
    <n v="15"/>
    <n v="15"/>
    <n v="15"/>
    <n v="15"/>
    <n v="15"/>
    <n v="15"/>
    <n v="15"/>
    <n v="15"/>
    <n v="15"/>
    <n v="17"/>
    <n v="17"/>
    <n v="17"/>
    <n v="17"/>
    <n v="17"/>
    <n v="18"/>
    <n v="19"/>
    <n v="19"/>
    <n v="19"/>
    <n v="20"/>
    <n v="20"/>
    <n v="20"/>
    <n v="20"/>
    <n v="20"/>
    <n v="21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6"/>
    <n v="8"/>
    <n v="9"/>
    <n v="11"/>
    <n v="12"/>
    <n v="15"/>
    <n v="18"/>
    <n v="20"/>
    <n v="19"/>
    <n v="19"/>
    <n v="24"/>
    <n v="26"/>
    <n v="31"/>
    <n v="32"/>
    <n v="36"/>
    <n v="45"/>
    <n v="54"/>
    <n v="64"/>
    <n v="66"/>
    <n v="68"/>
    <n v="70"/>
    <n v="80"/>
    <n v="98"/>
    <n v="103"/>
    <n v="107"/>
    <n v="110"/>
    <n v="110"/>
    <n v="113"/>
    <n v="116"/>
    <n v="126"/>
    <n v="136"/>
    <n v="142"/>
    <n v="146"/>
    <n v="149"/>
    <n v="160"/>
    <n v="165"/>
    <n v="169"/>
    <n v="172"/>
    <n v="190"/>
    <n v="192"/>
    <n v="193"/>
    <n v="199"/>
    <n v="208"/>
    <n v="212"/>
    <n v="223"/>
    <n v="229"/>
    <n v="232"/>
    <n v="232"/>
    <n v="244"/>
    <n v="250"/>
    <n v="263"/>
    <n v="272"/>
    <n v="274"/>
    <n v="277"/>
    <n v="281"/>
    <n v="283"/>
    <n v="316"/>
    <n v="324"/>
    <n v="330"/>
    <n v="338"/>
    <n v="339"/>
    <n v="340"/>
    <n v="340"/>
    <n v="345"/>
    <n v="347"/>
    <n v="36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3"/>
    <n v="4"/>
    <n v="4"/>
    <n v="4"/>
    <n v="4"/>
    <n v="4"/>
    <n v="4"/>
    <n v="4"/>
    <n v="4"/>
    <n v="5"/>
    <n v="6"/>
    <n v="6"/>
    <n v="6"/>
    <n v="6"/>
    <n v="6"/>
    <n v="8"/>
    <n v="8"/>
    <n v="8"/>
    <n v="9"/>
    <n v="13"/>
    <n v="13"/>
    <n v="13"/>
    <n v="13"/>
    <n v="13"/>
    <n v="14"/>
    <n v="14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6"/>
    <n v="8"/>
    <n v="8"/>
    <n v="8"/>
    <n v="8"/>
    <n v="9"/>
    <n v="14"/>
    <n v="14"/>
    <n v="14"/>
    <n v="15"/>
    <n v="18"/>
    <n v="19"/>
    <n v="21"/>
    <n v="22"/>
    <n v="22"/>
    <n v="23"/>
    <n v="23"/>
    <n v="28"/>
    <n v="29"/>
    <n v="29"/>
    <n v="30"/>
    <n v="30"/>
    <n v="31"/>
    <n v="32"/>
    <n v="32"/>
    <n v="32"/>
    <n v="33"/>
    <n v="34"/>
    <n v="35"/>
    <n v="35"/>
    <n v="36"/>
    <n v="36"/>
    <n v="36"/>
    <n v="42"/>
    <n v="42"/>
    <n v="42"/>
    <n v="43"/>
    <n v="46"/>
    <n v="47"/>
    <n v="51"/>
    <n v="54"/>
    <n v="54"/>
    <n v="54"/>
    <n v="55"/>
    <n v="55"/>
    <n v="57"/>
    <n v="55"/>
    <n v="56"/>
    <n v="58"/>
    <n v="59"/>
    <n v="64"/>
    <n v="64"/>
    <n v="64"/>
    <n v="65"/>
    <n v="71"/>
    <n v="73"/>
    <n v="73"/>
    <n v="72"/>
    <n v="75"/>
    <n v="76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6"/>
    <n v="8"/>
    <n v="8"/>
    <n v="8"/>
    <n v="9"/>
    <n v="11"/>
    <n v="12"/>
    <n v="14"/>
    <n v="17"/>
    <n v="20"/>
    <n v="22"/>
    <n v="25"/>
    <n v="30"/>
    <n v="36"/>
    <n v="42"/>
    <n v="49"/>
    <n v="50"/>
    <n v="53"/>
    <n v="57"/>
    <n v="58"/>
    <n v="59"/>
    <n v="63"/>
    <n v="68"/>
    <n v="68"/>
    <n v="73"/>
    <n v="84"/>
    <n v="93"/>
    <n v="95"/>
    <n v="98"/>
    <n v="101"/>
    <n v="106"/>
    <n v="114"/>
    <n v="118"/>
    <n v="128"/>
    <n v="144"/>
    <n v="153"/>
    <n v="156"/>
    <n v="163"/>
    <n v="174"/>
    <n v="181"/>
    <n v="201"/>
    <n v="205"/>
    <n v="216"/>
    <n v="229"/>
    <n v="234"/>
    <n v="258"/>
    <n v="266"/>
    <n v="276"/>
    <n v="296"/>
    <n v="300"/>
    <n v="318"/>
    <n v="328"/>
    <n v="341"/>
    <n v="343"/>
    <n v="352"/>
    <n v="362"/>
    <n v="374"/>
    <n v="381"/>
    <n v="384"/>
    <n v="390"/>
    <n v="402"/>
    <n v="403"/>
    <n v="412"/>
    <n v="419"/>
    <n v="428"/>
    <n v="429"/>
    <n v="435"/>
    <n v="438"/>
    <n v="439"/>
    <n v="447"/>
    <n v="44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4"/>
    <n v="4"/>
    <n v="5"/>
    <n v="6"/>
    <n v="5"/>
    <n v="5"/>
    <n v="8"/>
    <n v="8"/>
    <n v="8"/>
    <n v="9"/>
    <n v="9"/>
    <n v="9"/>
    <n v="9"/>
    <n v="10"/>
    <n v="11"/>
    <n v="11"/>
    <n v="11"/>
    <n v="11"/>
    <n v="11"/>
    <n v="11"/>
    <n v="11"/>
    <n v="11"/>
    <n v="11"/>
    <n v="11"/>
    <n v="11"/>
    <n v="12"/>
    <n v="13"/>
    <n v="13"/>
    <n v="16"/>
    <n v="16"/>
    <n v="16"/>
    <n v="17"/>
    <n v="17"/>
    <n v="20"/>
    <n v="21"/>
    <n v="21"/>
    <n v="22"/>
    <n v="22"/>
    <n v="22"/>
    <n v="23"/>
    <n v="23"/>
    <n v="23"/>
    <n v="23"/>
    <n v="24"/>
    <n v="24"/>
    <n v="24"/>
    <n v="25"/>
    <n v="25"/>
    <n v="25"/>
    <n v="28"/>
    <n v="28"/>
    <n v="28"/>
    <n v="29"/>
    <n v="29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8"/>
    <n v="8"/>
    <n v="12"/>
    <n v="16"/>
    <n v="17"/>
    <n v="17"/>
    <n v="18"/>
    <n v="18"/>
    <n v="21"/>
    <n v="23"/>
    <n v="25"/>
    <n v="27"/>
    <n v="30"/>
    <n v="36"/>
    <n v="41"/>
    <n v="45"/>
    <n v="49"/>
    <n v="59"/>
    <n v="68"/>
    <n v="75"/>
    <n v="92"/>
    <n v="102"/>
    <n v="108"/>
    <n v="112"/>
    <n v="115"/>
    <n v="117"/>
    <n v="121"/>
    <n v="127"/>
    <n v="133"/>
    <n v="148"/>
    <n v="155"/>
    <n v="164"/>
    <n v="166"/>
    <n v="180"/>
    <n v="184"/>
    <n v="192"/>
    <n v="201"/>
    <n v="208"/>
    <n v="216"/>
    <n v="225"/>
    <n v="234"/>
    <n v="254"/>
    <n v="261"/>
    <n v="281"/>
    <n v="296"/>
    <n v="318"/>
    <n v="328"/>
    <n v="334"/>
    <n v="346"/>
    <n v="361"/>
    <n v="372"/>
    <n v="404"/>
    <n v="436"/>
    <n v="452"/>
    <n v="479"/>
    <n v="496"/>
    <n v="509"/>
    <n v="542"/>
    <n v="558"/>
    <n v="578"/>
    <n v="591"/>
    <n v="610"/>
    <n v="639"/>
    <n v="671"/>
    <n v="699"/>
    <n v="734"/>
    <n v="750"/>
    <n v="776"/>
    <n v="802"/>
    <n v="817"/>
    <n v="826"/>
    <n v="847"/>
    <n v="862"/>
    <n v="874"/>
    <n v="893"/>
    <n v="909"/>
    <n v="919"/>
    <n v="933"/>
    <n v="948"/>
    <n v="97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5"/>
    <n v="5"/>
    <n v="5"/>
    <n v="5"/>
    <n v="5"/>
    <n v="8"/>
    <n v="8"/>
    <n v="9"/>
    <n v="9"/>
    <n v="9"/>
    <n v="9"/>
    <n v="10"/>
    <n v="11"/>
    <n v="13"/>
    <n v="14"/>
    <n v="14"/>
    <n v="14"/>
    <n v="14"/>
    <n v="15"/>
    <n v="15"/>
    <n v="15"/>
    <n v="16"/>
    <n v="16"/>
    <n v="18"/>
    <n v="18"/>
    <n v="19"/>
    <n v="20"/>
    <n v="20"/>
    <n v="19"/>
    <n v="19"/>
    <n v="19"/>
    <n v="21"/>
    <n v="21"/>
    <n v="21"/>
    <n v="21"/>
    <n v="21"/>
    <n v="21"/>
    <n v="21"/>
    <n v="21"/>
    <n v="23"/>
    <n v="23"/>
    <n v="23"/>
    <n v="24"/>
    <n v="24"/>
    <n v="24"/>
    <n v="24"/>
    <n v="24"/>
    <n v="24"/>
    <n v="25"/>
    <n v="26"/>
    <n v="26"/>
    <n v="26"/>
    <n v="26"/>
    <n v="28"/>
    <n v="28"/>
    <n v="28"/>
    <n v="28"/>
    <n v="28"/>
    <n v="29"/>
    <n v="30"/>
    <n v="30"/>
    <n v="30"/>
    <n v="31"/>
    <n v="31"/>
    <n v="31"/>
    <n v="31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4"/>
    <n v="5"/>
    <n v="5"/>
    <n v="5"/>
    <n v="5"/>
    <n v="5"/>
    <n v="5"/>
    <n v="5"/>
    <n v="6"/>
    <n v="6"/>
    <n v="6"/>
    <n v="6"/>
    <n v="6"/>
    <n v="6"/>
    <n v="6"/>
    <n v="6"/>
    <n v="7"/>
    <n v="8"/>
    <n v="8"/>
    <n v="7"/>
    <n v="7"/>
    <n v="8"/>
    <n v="8"/>
    <n v="12"/>
    <n v="12"/>
    <n v="12"/>
    <n v="14"/>
    <n v="14"/>
    <n v="14"/>
    <n v="14"/>
    <n v="14"/>
    <n v="15"/>
    <n v="14"/>
    <n v="15"/>
    <n v="15"/>
    <n v="16"/>
    <n v="16"/>
    <n v="17"/>
    <n v="18"/>
    <n v="19"/>
    <n v="19"/>
    <n v="21"/>
    <n v="20"/>
    <n v="22"/>
    <n v="23"/>
    <n v="23"/>
    <n v="23"/>
    <n v="23"/>
    <n v="25"/>
    <n v="25"/>
    <n v="26"/>
    <n v="26"/>
    <n v="26"/>
    <n v="26"/>
    <n v="27"/>
    <n v="27"/>
    <n v="27"/>
    <n v="27"/>
    <n v="27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7"/>
    <n v="6"/>
    <n v="6"/>
    <n v="6"/>
    <n v="7"/>
    <n v="7"/>
    <n v="7"/>
    <n v="8"/>
    <n v="10"/>
    <n v="11"/>
    <n v="13"/>
    <n v="14"/>
    <n v="14"/>
    <n v="18"/>
    <n v="20"/>
    <n v="20"/>
    <n v="20"/>
    <n v="21"/>
    <n v="23"/>
    <n v="25"/>
    <n v="26"/>
    <n v="25"/>
    <n v="26"/>
    <n v="28"/>
    <n v="28"/>
    <n v="29"/>
    <n v="30"/>
    <n v="32"/>
    <n v="33"/>
    <n v="43"/>
    <n v="48"/>
    <n v="51"/>
    <n v="57"/>
    <n v="57"/>
    <n v="63"/>
    <n v="67"/>
    <n v="70"/>
    <n v="69"/>
    <n v="71"/>
    <n v="74"/>
    <n v="80"/>
    <n v="90"/>
    <n v="93"/>
    <n v="98"/>
    <n v="104"/>
    <n v="114"/>
    <n v="122"/>
    <n v="131"/>
    <n v="138"/>
    <n v="139"/>
    <n v="148"/>
    <n v="155"/>
    <n v="166"/>
    <n v="178"/>
    <n v="184"/>
    <n v="195"/>
    <n v="206"/>
    <n v="223"/>
    <n v="225"/>
    <n v="231"/>
    <n v="234"/>
    <n v="252"/>
    <n v="277"/>
    <n v="285"/>
    <n v="295"/>
    <n v="298"/>
    <n v="306"/>
    <n v="313"/>
    <n v="3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5"/>
    <n v="5"/>
    <n v="5"/>
    <n v="6"/>
    <n v="6"/>
    <n v="8"/>
    <n v="8"/>
    <n v="9"/>
    <n v="10"/>
    <n v="11"/>
    <n v="14"/>
    <n v="17"/>
    <n v="20"/>
    <n v="21"/>
    <n v="27"/>
    <n v="22"/>
    <n v="27"/>
    <n v="33"/>
    <n v="36"/>
    <n v="41"/>
    <n v="41"/>
    <n v="39"/>
    <n v="44"/>
    <n v="49"/>
    <n v="60"/>
    <n v="66"/>
    <n v="71"/>
    <n v="72"/>
    <n v="72"/>
    <n v="74"/>
    <n v="73"/>
    <n v="76"/>
    <n v="77"/>
    <n v="77"/>
    <n v="77"/>
    <n v="76"/>
    <n v="78"/>
    <n v="81"/>
    <n v="88"/>
    <n v="93"/>
    <n v="99"/>
    <n v="101"/>
    <n v="103"/>
    <n v="109"/>
    <n v="110"/>
    <n v="110"/>
    <n v="120"/>
    <n v="122"/>
    <n v="123"/>
    <n v="125"/>
    <n v="125"/>
    <n v="129"/>
    <n v="136"/>
    <n v="144"/>
    <n v="149"/>
    <n v="152"/>
    <n v="152"/>
    <n v="156"/>
    <n v="160"/>
    <n v="167"/>
    <n v="170"/>
    <n v="177"/>
    <n v="181"/>
    <n v="188"/>
    <n v="193"/>
    <n v="197"/>
    <n v="202"/>
    <n v="206"/>
    <n v="206"/>
    <n v="211"/>
    <n v="213"/>
    <n v="215"/>
    <n v="216"/>
    <n v="218"/>
    <n v="2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7"/>
    <n v="8"/>
    <n v="8"/>
    <n v="9"/>
    <n v="11"/>
    <n v="12"/>
    <n v="15"/>
    <n v="15"/>
    <n v="15"/>
    <n v="16"/>
    <n v="18"/>
    <n v="23"/>
    <n v="23"/>
    <n v="26"/>
    <n v="26"/>
    <n v="26"/>
    <n v="26"/>
    <n v="26"/>
    <n v="26"/>
    <n v="27"/>
    <n v="27"/>
    <n v="27"/>
    <n v="28"/>
    <n v="28"/>
    <n v="28"/>
    <n v="29"/>
    <n v="29"/>
    <n v="31"/>
    <n v="31"/>
    <n v="31"/>
    <n v="31"/>
    <n v="31"/>
    <n v="31"/>
    <n v="32"/>
    <n v="33"/>
    <n v="33"/>
    <n v="34"/>
    <n v="35"/>
    <n v="35"/>
    <n v="36"/>
    <n v="37"/>
    <n v="38"/>
    <n v="39"/>
    <n v="39"/>
    <n v="40"/>
    <n v="41"/>
    <n v="43"/>
    <n v="43"/>
    <n v="43"/>
    <n v="43"/>
    <n v="43"/>
    <n v="43"/>
    <n v="43"/>
    <n v="43"/>
    <n v="43"/>
    <n v="43"/>
    <n v="43"/>
    <n v="43"/>
    <n v="43"/>
    <n v="43"/>
    <n v="45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5"/>
    <n v="7"/>
    <n v="9"/>
    <n v="11"/>
    <n v="11"/>
    <n v="15"/>
    <n v="19"/>
    <n v="22"/>
    <n v="26"/>
    <n v="36"/>
    <n v="42"/>
    <n v="53"/>
    <n v="59"/>
    <n v="71"/>
    <n v="81"/>
    <n v="92"/>
    <n v="96"/>
    <n v="105"/>
    <n v="114"/>
    <n v="115"/>
    <n v="123"/>
    <n v="136"/>
    <n v="154"/>
    <n v="161"/>
    <n v="167"/>
    <n v="182"/>
    <n v="185"/>
    <n v="195"/>
    <n v="208"/>
    <n v="214"/>
    <n v="219"/>
    <n v="223"/>
    <n v="228"/>
    <n v="235"/>
    <n v="247"/>
    <n v="253"/>
    <n v="267"/>
    <n v="274"/>
    <n v="278"/>
    <n v="287"/>
    <n v="292"/>
    <n v="297"/>
    <n v="311"/>
    <n v="313"/>
    <n v="319"/>
    <n v="325"/>
    <n v="336"/>
    <n v="343"/>
    <n v="354"/>
    <n v="367"/>
    <n v="397"/>
    <n v="415"/>
    <n v="420"/>
    <n v="434"/>
    <n v="453"/>
    <n v="457"/>
    <n v="467"/>
    <n v="476"/>
    <n v="477"/>
    <n v="478"/>
    <n v="609"/>
    <n v="657"/>
    <n v="682"/>
    <n v="684"/>
    <n v="739"/>
    <n v="743"/>
    <n v="793"/>
    <n v="875"/>
    <n v="881"/>
    <n v="889"/>
    <n v="891"/>
    <n v="89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5"/>
    <n v="5"/>
    <n v="7"/>
    <n v="8"/>
    <n v="10"/>
    <n v="8"/>
    <n v="9"/>
    <n v="10"/>
    <n v="10"/>
    <n v="10"/>
    <n v="12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8"/>
    <n v="19"/>
    <n v="19"/>
    <n v="19"/>
    <n v="19"/>
    <n v="19"/>
    <n v="19"/>
    <n v="19"/>
    <n v="20"/>
    <n v="20"/>
    <n v="19"/>
    <n v="20"/>
    <n v="21"/>
    <n v="22"/>
    <n v="22"/>
    <n v="23"/>
    <n v="24"/>
    <n v="24"/>
    <n v="24"/>
    <n v="26"/>
    <n v="34"/>
    <n v="37"/>
    <n v="38"/>
    <n v="38"/>
    <n v="40"/>
    <n v="40"/>
    <n v="41"/>
    <n v="40"/>
    <n v="45"/>
    <n v="4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5"/>
    <n v="5"/>
    <n v="6"/>
    <n v="7"/>
    <n v="7"/>
    <n v="9"/>
    <n v="9"/>
    <n v="9"/>
    <n v="9"/>
    <n v="12"/>
    <n v="13"/>
    <n v="13"/>
    <n v="16"/>
    <n v="17"/>
    <n v="19"/>
    <n v="23"/>
    <n v="26"/>
    <n v="28"/>
    <n v="36"/>
    <n v="41"/>
    <n v="37"/>
    <n v="37"/>
    <n v="36"/>
    <n v="37"/>
    <n v="38"/>
    <n v="39"/>
    <n v="39"/>
    <n v="41"/>
    <n v="41"/>
    <n v="45"/>
    <n v="45"/>
    <n v="48"/>
    <n v="50"/>
    <n v="52"/>
    <n v="56"/>
    <n v="57"/>
    <n v="60"/>
    <n v="65"/>
    <n v="69"/>
    <n v="71"/>
    <n v="72"/>
    <n v="77"/>
    <n v="79"/>
    <n v="86"/>
    <n v="89"/>
    <n v="92"/>
    <n v="94"/>
    <n v="94"/>
    <n v="97"/>
    <n v="98"/>
    <n v="101"/>
    <n v="103"/>
    <n v="104"/>
    <n v="104"/>
    <n v="104"/>
    <n v="104"/>
    <n v="106"/>
    <n v="110"/>
    <n v="110"/>
    <n v="110"/>
    <n v="114"/>
    <n v="114"/>
    <n v="115"/>
    <n v="116"/>
    <n v="117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6"/>
    <n v="11"/>
    <n v="11"/>
    <n v="24"/>
    <n v="31"/>
    <n v="38"/>
    <n v="53"/>
    <n v="69"/>
    <n v="92"/>
    <n v="125"/>
    <n v="149"/>
    <n v="167"/>
    <n v="206"/>
    <n v="259"/>
    <n v="330"/>
    <n v="370"/>
    <n v="440"/>
    <n v="493"/>
    <n v="527"/>
    <n v="589"/>
    <n v="663"/>
    <n v="780"/>
    <n v="781"/>
    <n v="826"/>
    <n v="871"/>
    <n v="911"/>
    <n v="960"/>
    <n v="1014"/>
    <n v="1052"/>
    <n v="1113"/>
    <n v="1152"/>
    <n v="1197"/>
    <n v="1239"/>
    <n v="1281"/>
    <n v="1331"/>
    <n v="1383"/>
    <n v="1453"/>
    <n v="1466"/>
    <n v="1577"/>
    <n v="1653"/>
    <n v="1713"/>
    <n v="1768"/>
    <n v="1817"/>
    <n v="1867"/>
    <n v="1902"/>
    <n v="1938"/>
    <n v="1984"/>
    <n v="2030"/>
    <n v="2126"/>
    <n v="2217"/>
    <n v="2305"/>
    <n v="2338"/>
    <n v="2398"/>
    <n v="2428"/>
    <n v="2542"/>
    <n v="2591"/>
    <n v="2668"/>
    <n v="2755"/>
    <n v="2795"/>
    <n v="2861"/>
    <n v="2908"/>
    <n v="2979"/>
    <n v="3066"/>
    <n v="3156"/>
    <n v="3223"/>
    <n v="3321"/>
    <n v="3410"/>
    <n v="3463"/>
    <n v="3512"/>
    <n v="3667"/>
    <n v="3762"/>
    <n v="3851"/>
    <n v="3927"/>
    <n v="3963"/>
    <n v="4060"/>
    <n v="4137"/>
    <n v="4211"/>
    <n v="4318"/>
    <n v="4369"/>
    <n v="4444"/>
    <n v="4508"/>
    <n v="4581"/>
    <n v="4669"/>
    <n v="4732"/>
    <n v="478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12"/>
    <n v="13"/>
    <n v="22"/>
    <n v="22"/>
    <n v="28"/>
    <n v="28"/>
    <n v="32"/>
    <n v="32"/>
    <n v="34"/>
    <n v="38"/>
    <n v="40"/>
    <n v="40"/>
    <n v="42"/>
    <n v="45"/>
    <n v="49"/>
    <n v="50"/>
    <n v="52"/>
    <n v="55"/>
    <n v="55"/>
    <n v="55"/>
    <n v="56"/>
    <n v="57"/>
    <n v="58"/>
    <n v="62"/>
    <n v="62"/>
    <n v="74"/>
    <n v="75"/>
    <n v="75"/>
    <n v="75"/>
    <n v="75"/>
    <n v="76"/>
    <n v="76"/>
    <n v="76"/>
    <n v="76"/>
    <n v="77"/>
    <n v="77"/>
    <n v="77"/>
    <n v="79"/>
    <n v="79"/>
    <n v="82"/>
    <n v="84"/>
    <n v="84"/>
    <n v="89"/>
    <n v="90"/>
    <n v="93"/>
    <n v="95"/>
    <n v="102"/>
    <n v="111"/>
    <n v="118"/>
    <n v="121"/>
    <n v="126"/>
    <n v="134"/>
    <n v="142"/>
    <n v="146"/>
    <n v="147"/>
    <n v="151"/>
    <n v="153"/>
    <n v="156"/>
    <n v="156"/>
    <n v="162"/>
    <n v="167"/>
    <n v="167"/>
    <n v="170"/>
    <n v="174"/>
    <n v="181"/>
    <n v="184"/>
    <n v="189"/>
    <n v="19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5"/>
    <n v="5"/>
    <n v="5"/>
    <n v="5"/>
    <n v="5"/>
    <n v="6"/>
    <n v="6"/>
    <n v="7"/>
    <n v="7"/>
    <n v="7"/>
    <n v="8"/>
    <n v="9"/>
    <n v="10"/>
    <n v="10"/>
    <n v="11"/>
    <n v="11"/>
    <n v="11"/>
    <n v="12"/>
    <n v="12"/>
    <n v="12"/>
    <n v="12"/>
    <n v="13"/>
    <n v="13"/>
    <n v="14"/>
    <n v="15"/>
    <n v="15"/>
    <n v="17"/>
    <n v="17"/>
    <n v="18"/>
    <n v="19"/>
    <n v="19"/>
    <n v="19"/>
    <n v="20"/>
    <n v="20"/>
    <n v="20"/>
    <n v="20"/>
    <n v="20"/>
    <n v="20"/>
    <n v="20"/>
    <n v="21"/>
    <n v="21"/>
    <n v="21"/>
    <n v="21"/>
    <n v="26"/>
    <n v="26"/>
    <n v="26"/>
    <n v="25"/>
    <n v="25"/>
    <n v="25"/>
    <n v="25"/>
    <n v="25"/>
    <n v="25"/>
    <n v="27"/>
    <n v="28"/>
    <n v="30"/>
    <n v="30"/>
    <n v="32"/>
    <n v="32"/>
    <n v="32"/>
    <n v="32"/>
    <n v="32"/>
    <n v="33"/>
    <n v="33"/>
    <n v="33"/>
    <n v="33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7"/>
    <n v="11"/>
    <n v="12"/>
    <n v="15"/>
    <n v="20"/>
    <n v="26"/>
    <n v="31"/>
    <n v="38"/>
    <n v="42"/>
    <n v="47"/>
    <n v="50"/>
    <n v="61"/>
    <n v="69"/>
    <n v="70"/>
    <n v="77"/>
    <n v="77"/>
    <n v="79"/>
    <n v="84"/>
    <n v="88"/>
    <n v="89"/>
    <n v="94"/>
    <n v="96"/>
    <n v="99"/>
    <n v="108"/>
    <n v="114"/>
    <n v="119"/>
    <n v="119"/>
    <n v="123"/>
    <n v="122"/>
    <n v="127"/>
    <n v="128"/>
    <n v="132"/>
    <n v="137"/>
    <n v="138"/>
    <n v="143"/>
    <n v="148"/>
    <n v="151"/>
    <n v="153"/>
    <n v="160"/>
    <n v="163"/>
    <n v="168"/>
    <n v="175"/>
    <n v="179"/>
    <n v="184"/>
    <n v="190"/>
    <n v="196"/>
    <n v="199"/>
    <n v="211"/>
    <n v="220"/>
    <n v="222"/>
    <n v="232"/>
    <n v="234"/>
    <n v="240"/>
    <n v="241"/>
    <n v="257"/>
    <n v="258"/>
    <n v="263"/>
    <n v="266"/>
    <n v="277"/>
    <n v="280"/>
    <n v="282"/>
    <n v="292"/>
    <n v="296"/>
    <n v="300"/>
    <n v="302"/>
    <n v="302"/>
    <n v="310"/>
    <n v="320"/>
    <n v="331"/>
    <n v="337"/>
    <n v="337"/>
    <n v="340"/>
    <n v="344"/>
    <n v="355"/>
    <n v="36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5"/>
    <n v="5"/>
    <n v="5"/>
    <n v="5"/>
    <n v="5"/>
    <n v="5"/>
    <n v="6"/>
    <n v="6"/>
    <n v="8"/>
    <n v="10"/>
    <n v="10"/>
    <n v="10"/>
    <n v="10"/>
    <n v="10"/>
    <n v="10"/>
    <n v="10"/>
    <n v="12"/>
    <n v="14"/>
    <n v="16"/>
    <n v="19"/>
    <n v="23"/>
    <n v="27"/>
    <n v="33"/>
    <n v="37"/>
    <n v="37"/>
    <n v="44"/>
    <n v="43"/>
    <n v="44"/>
    <n v="47"/>
    <n v="47"/>
    <n v="49"/>
    <n v="52"/>
    <n v="54"/>
    <n v="56"/>
    <n v="56"/>
    <n v="58"/>
    <n v="58"/>
    <n v="60"/>
    <n v="67"/>
    <n v="71"/>
    <n v="75"/>
    <n v="78"/>
    <n v="79"/>
    <n v="80"/>
    <n v="83"/>
    <n v="85"/>
    <n v="86"/>
    <n v="86"/>
    <n v="88"/>
    <n v="97"/>
    <n v="102"/>
    <n v="121"/>
    <n v="124"/>
    <n v="124"/>
    <n v="131"/>
    <n v="133"/>
    <n v="137"/>
    <n v="155"/>
    <n v="157"/>
    <n v="159"/>
    <n v="163"/>
    <n v="165"/>
    <n v="167"/>
    <n v="171"/>
    <n v="172"/>
    <n v="175"/>
    <n v="178"/>
    <n v="182"/>
    <n v="185"/>
    <n v="18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8"/>
    <n v="14"/>
    <n v="14"/>
    <n v="13"/>
    <n v="14"/>
    <n v="22"/>
    <n v="28"/>
    <n v="32"/>
    <n v="36"/>
    <n v="46"/>
    <n v="54"/>
    <n v="59"/>
    <n v="65"/>
    <n v="68"/>
    <n v="73"/>
    <n v="78"/>
    <n v="81"/>
    <n v="84"/>
    <n v="90"/>
    <n v="92"/>
    <n v="96"/>
    <n v="95"/>
    <n v="97"/>
    <n v="97"/>
    <n v="99"/>
    <n v="101"/>
    <n v="106"/>
    <n v="109"/>
    <n v="108"/>
    <n v="110"/>
    <n v="114"/>
    <n v="116"/>
    <n v="121"/>
    <n v="129"/>
    <n v="137"/>
    <n v="138"/>
    <n v="140"/>
    <n v="150"/>
    <n v="152"/>
    <n v="155"/>
    <n v="158"/>
    <n v="162"/>
    <n v="171"/>
    <n v="177"/>
    <n v="177"/>
    <n v="178"/>
    <n v="188"/>
    <n v="191"/>
    <n v="198"/>
    <n v="203"/>
    <n v="203"/>
    <n v="205"/>
    <n v="208"/>
    <n v="215"/>
    <n v="217"/>
    <n v="222"/>
    <n v="229"/>
    <n v="233"/>
    <n v="240"/>
    <n v="240"/>
    <n v="246"/>
    <n v="248"/>
    <n v="251"/>
    <n v="258"/>
    <n v="259"/>
    <n v="267"/>
    <n v="280"/>
    <n v="301"/>
    <n v="310"/>
    <n v="314"/>
    <n v="3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5"/>
    <n v="5"/>
    <n v="7"/>
    <n v="9"/>
    <n v="10"/>
    <n v="12"/>
    <n v="12"/>
    <n v="12"/>
    <n v="12"/>
    <n v="13"/>
    <n v="13"/>
    <n v="13"/>
    <n v="13"/>
    <n v="13"/>
    <n v="13"/>
    <n v="13"/>
    <n v="13"/>
    <n v="13"/>
    <n v="14"/>
    <n v="15"/>
    <n v="15"/>
    <n v="15"/>
    <n v="16"/>
    <n v="17"/>
    <n v="20"/>
    <n v="20"/>
    <n v="21"/>
    <n v="21"/>
    <n v="23"/>
    <n v="23"/>
    <n v="27"/>
    <n v="26"/>
    <n v="23"/>
    <n v="23"/>
    <n v="23"/>
    <n v="23"/>
    <n v="28"/>
    <n v="30"/>
    <n v="31"/>
    <n v="32"/>
    <n v="31"/>
    <n v="32"/>
    <n v="33"/>
    <n v="34"/>
    <n v="34"/>
    <n v="34"/>
    <n v="37"/>
    <n v="37"/>
    <n v="37"/>
    <n v="39"/>
    <n v="40"/>
    <n v="40"/>
    <n v="40"/>
    <n v="40"/>
    <n v="40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7"/>
    <n v="10"/>
    <n v="14"/>
    <n v="21"/>
    <n v="34"/>
    <n v="44"/>
    <n v="75"/>
    <n v="88"/>
    <n v="109"/>
    <n v="152"/>
    <n v="222"/>
    <n v="247"/>
    <n v="281"/>
    <n v="325"/>
    <n v="391"/>
    <n v="441"/>
    <n v="503"/>
    <n v="557"/>
    <n v="597"/>
    <n v="644"/>
    <n v="703"/>
    <n v="761"/>
    <n v="802"/>
    <n v="850"/>
    <n v="894"/>
    <n v="943"/>
    <n v="1012"/>
    <n v="1053"/>
    <n v="1102"/>
    <n v="1212"/>
    <n v="1320"/>
    <n v="1403"/>
    <n v="1513"/>
    <n v="1510"/>
    <n v="1557"/>
    <n v="1598"/>
    <n v="1673"/>
    <n v="1768"/>
    <n v="1839"/>
    <n v="1942"/>
    <n v="2005"/>
    <n v="2090"/>
    <n v="2216"/>
    <n v="2441"/>
    <n v="2589"/>
    <n v="2698"/>
    <n v="2905"/>
    <n v="2988"/>
    <n v="3097"/>
    <n v="3237"/>
    <n v="3377"/>
    <n v="3615"/>
    <n v="3710"/>
    <n v="3777"/>
    <n v="3881"/>
    <n v="4002"/>
    <n v="4113"/>
    <n v="4227"/>
    <n v="4330"/>
    <n v="4420"/>
    <n v="4493"/>
    <n v="4574"/>
    <n v="4706"/>
    <n v="4793"/>
    <n v="4885"/>
    <n v="4996"/>
    <n v="5097"/>
    <n v="5188"/>
    <n v="5310"/>
    <n v="5414"/>
    <n v="5486"/>
    <n v="5566"/>
    <n v="5674"/>
    <n v="5773"/>
    <n v="5862"/>
    <n v="5933"/>
    <n v="5996"/>
    <n v="6112"/>
    <n v="6216"/>
    <n v="63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5"/>
    <n v="5"/>
    <n v="5"/>
    <n v="5"/>
    <n v="5"/>
    <n v="5"/>
    <n v="5"/>
    <n v="6"/>
    <n v="7"/>
    <n v="7"/>
    <n v="7"/>
    <n v="8"/>
    <n v="10"/>
    <n v="13"/>
    <n v="14"/>
    <n v="17"/>
    <n v="16"/>
    <n v="16"/>
    <n v="18"/>
    <n v="18"/>
    <n v="18"/>
    <n v="19"/>
    <n v="19"/>
    <n v="19"/>
    <n v="20"/>
    <n v="21"/>
    <n v="22"/>
    <n v="24"/>
    <n v="24"/>
    <n v="24"/>
    <n v="26"/>
    <n v="29"/>
    <n v="30"/>
    <n v="30"/>
    <n v="30"/>
    <n v="30"/>
    <n v="31"/>
    <n v="31"/>
    <n v="32"/>
    <n v="32"/>
    <n v="32"/>
    <n v="34"/>
    <n v="34"/>
    <n v="34"/>
    <n v="35"/>
    <n v="35"/>
    <n v="35"/>
    <n v="35"/>
    <n v="35"/>
    <n v="35"/>
    <n v="36"/>
    <n v="36"/>
    <n v="35"/>
    <n v="36"/>
    <n v="37"/>
    <n v="39"/>
    <n v="40"/>
    <n v="41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4"/>
    <n v="4"/>
    <n v="4"/>
    <n v="4"/>
    <n v="4"/>
    <n v="4"/>
    <n v="4"/>
    <n v="4"/>
    <n v="4"/>
    <n v="5"/>
    <n v="8"/>
    <n v="8"/>
    <n v="8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7"/>
    <n v="7"/>
    <n v="7"/>
    <n v="7"/>
    <n v="7"/>
    <n v="7"/>
    <n v="7"/>
    <n v="7"/>
    <n v="7"/>
    <n v="9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5"/>
    <n v="4"/>
    <n v="7"/>
    <n v="10"/>
    <n v="14"/>
    <n v="17"/>
    <n v="22"/>
    <n v="24"/>
    <n v="25"/>
    <n v="33"/>
    <n v="41"/>
    <n v="38"/>
    <n v="38"/>
    <n v="40"/>
    <n v="41"/>
    <n v="44"/>
    <n v="47"/>
    <n v="49"/>
    <n v="53"/>
    <n v="61"/>
    <n v="68"/>
    <n v="69"/>
    <n v="82"/>
    <n v="92"/>
    <n v="96"/>
    <n v="98"/>
    <n v="100"/>
    <n v="105"/>
    <n v="113"/>
    <n v="117"/>
    <n v="119"/>
    <n v="126"/>
    <n v="128"/>
    <n v="137"/>
    <n v="146"/>
    <n v="148"/>
    <n v="153"/>
    <n v="154"/>
    <n v="155"/>
    <n v="159"/>
    <n v="163"/>
    <n v="169"/>
    <n v="172"/>
    <n v="181"/>
    <n v="184"/>
    <n v="187"/>
    <n v="189"/>
    <n v="189"/>
    <n v="191"/>
    <n v="195"/>
    <n v="198"/>
    <n v="206"/>
    <n v="212"/>
    <n v="220"/>
    <n v="220"/>
    <n v="221"/>
    <n v="226"/>
    <n v="231"/>
    <n v="241"/>
    <n v="248"/>
    <n v="250"/>
    <n v="256"/>
    <n v="257"/>
    <n v="258"/>
    <n v="261"/>
    <n v="272"/>
    <n v="277"/>
    <n v="282"/>
    <n v="284"/>
    <n v="286"/>
    <n v="292"/>
    <n v="295"/>
    <n v="300"/>
    <n v="30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6"/>
    <n v="8"/>
    <n v="8"/>
    <n v="9"/>
    <n v="11"/>
    <n v="13"/>
    <n v="15"/>
    <n v="20"/>
    <n v="21"/>
    <n v="21"/>
    <n v="22"/>
    <n v="24"/>
    <n v="28"/>
    <n v="30"/>
    <n v="31"/>
    <n v="31"/>
    <n v="33"/>
    <n v="33"/>
    <n v="39"/>
    <n v="38"/>
    <n v="39"/>
    <n v="39"/>
    <n v="39"/>
    <n v="40"/>
    <n v="40"/>
    <n v="41"/>
    <n v="43"/>
    <n v="45"/>
    <n v="45"/>
    <n v="46"/>
    <n v="46"/>
    <n v="46"/>
    <n v="48"/>
    <n v="48"/>
    <n v="49"/>
    <n v="50"/>
    <n v="50"/>
    <n v="52"/>
    <n v="52"/>
    <n v="53"/>
    <n v="59"/>
    <n v="63"/>
    <n v="67"/>
    <n v="68"/>
    <n v="70"/>
    <n v="73"/>
    <n v="75"/>
    <n v="75"/>
    <n v="78"/>
    <n v="78"/>
    <n v="85"/>
    <n v="86"/>
    <n v="86"/>
    <n v="92"/>
    <n v="93"/>
    <n v="93"/>
    <n v="94"/>
    <n v="98"/>
    <n v="101"/>
    <n v="101"/>
    <n v="101"/>
    <n v="101"/>
    <n v="103"/>
    <n v="102"/>
    <n v="102"/>
    <n v="105"/>
    <n v="10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2"/>
    <n v="4"/>
    <n v="5"/>
    <n v="5"/>
    <n v="6"/>
    <n v="6"/>
    <n v="7"/>
    <n v="10"/>
    <n v="10"/>
    <n v="10"/>
    <n v="10"/>
    <n v="11"/>
    <n v="12"/>
    <n v="12"/>
    <n v="15"/>
    <n v="15"/>
    <n v="15"/>
    <n v="15"/>
    <n v="15"/>
    <n v="15"/>
    <n v="15"/>
    <n v="15"/>
    <n v="15"/>
    <n v="15"/>
    <n v="16"/>
    <n v="19"/>
    <n v="19"/>
    <n v="19"/>
    <n v="20"/>
    <n v="20"/>
    <n v="20"/>
    <n v="21"/>
    <n v="21"/>
    <n v="21"/>
    <n v="21"/>
    <n v="21"/>
    <n v="22"/>
    <n v="22"/>
    <n v="24"/>
    <n v="24"/>
    <n v="25"/>
    <n v="26"/>
    <n v="28"/>
    <n v="29"/>
    <n v="29"/>
    <n v="30"/>
    <n v="31"/>
    <n v="31"/>
    <n v="32"/>
    <n v="33"/>
    <n v="34"/>
    <n v="34"/>
    <n v="35"/>
    <n v="35"/>
    <n v="36"/>
    <n v="36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19"/>
    <n v="26"/>
    <n v="38"/>
    <n v="48"/>
    <n v="53"/>
    <n v="63"/>
    <n v="71"/>
    <n v="85"/>
    <n v="101"/>
    <n v="124"/>
    <n v="154"/>
    <n v="178"/>
    <n v="203"/>
    <n v="288"/>
    <n v="319"/>
    <n v="394"/>
    <n v="411"/>
    <n v="437"/>
    <n v="473"/>
    <n v="504"/>
    <n v="529"/>
    <n v="535"/>
    <n v="558"/>
    <n v="576"/>
    <n v="594"/>
    <n v="615"/>
    <n v="658"/>
    <n v="701"/>
    <n v="718"/>
    <n v="735"/>
    <n v="768"/>
    <n v="785"/>
    <n v="868"/>
    <n v="932"/>
    <n v="975"/>
    <n v="1005"/>
    <n v="1048"/>
    <n v="1091"/>
    <n v="1150"/>
    <n v="1218"/>
    <n v="1297"/>
    <n v="1353"/>
    <n v="1380"/>
    <n v="1434"/>
    <n v="1480"/>
    <n v="1527"/>
    <n v="1572"/>
    <n v="1664"/>
    <n v="1731"/>
    <n v="1757"/>
    <n v="1823"/>
    <n v="1859"/>
    <n v="1886"/>
    <n v="1927"/>
    <n v="1961"/>
    <n v="2007"/>
    <n v="2047"/>
    <n v="2082"/>
    <n v="2138"/>
    <n v="2167"/>
    <n v="2228"/>
    <n v="2279"/>
    <n v="2349"/>
    <n v="2403"/>
    <n v="2458"/>
    <n v="2492"/>
    <n v="2523"/>
    <n v="2555"/>
    <n v="2603"/>
    <n v="2642"/>
    <n v="2672"/>
    <n v="2698"/>
    <n v="2721"/>
    <n v="2739"/>
    <n v="2767"/>
    <n v="281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6"/>
    <n v="8"/>
    <n v="9"/>
    <n v="9"/>
    <n v="11"/>
    <n v="14"/>
    <n v="15"/>
    <n v="17"/>
    <n v="16"/>
    <n v="17"/>
    <n v="20"/>
    <n v="19"/>
    <n v="19"/>
    <n v="20"/>
    <n v="23"/>
    <n v="25"/>
    <n v="27"/>
    <n v="30"/>
    <n v="29"/>
    <n v="30"/>
    <n v="29"/>
    <n v="30"/>
    <n v="32"/>
    <n v="34"/>
    <n v="34"/>
    <n v="34"/>
    <n v="35"/>
    <n v="37"/>
    <n v="37"/>
    <n v="37"/>
    <n v="37"/>
    <n v="38"/>
    <n v="38"/>
    <n v="39"/>
    <n v="39"/>
    <n v="39"/>
    <n v="39"/>
    <n v="39"/>
    <n v="39"/>
    <n v="39"/>
    <n v="39"/>
    <n v="39"/>
    <n v="40"/>
    <n v="42"/>
    <n v="44"/>
    <n v="45"/>
    <n v="45"/>
    <n v="46"/>
    <n v="46"/>
    <n v="46"/>
    <n v="47"/>
    <n v="47"/>
    <n v="48"/>
    <n v="48"/>
    <n v="48"/>
    <n v="48"/>
    <n v="48"/>
    <n v="51"/>
    <n v="50"/>
    <n v="50"/>
    <n v="50"/>
    <n v="50"/>
    <n v="51"/>
    <n v="51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5"/>
    <n v="8"/>
    <n v="11"/>
    <n v="11"/>
    <n v="12"/>
    <n v="13"/>
    <n v="15"/>
    <n v="17"/>
    <n v="17"/>
    <n v="20"/>
    <n v="20"/>
    <n v="20"/>
    <n v="21"/>
    <n v="23"/>
    <n v="23"/>
    <n v="22"/>
    <n v="24"/>
    <n v="24"/>
    <n v="25"/>
    <n v="25"/>
    <n v="26"/>
    <n v="26"/>
    <n v="26"/>
    <n v="26"/>
    <n v="26"/>
    <n v="26"/>
    <n v="27"/>
    <n v="27"/>
    <n v="28"/>
    <n v="28"/>
    <n v="28"/>
    <n v="29"/>
    <n v="30"/>
    <n v="29"/>
    <n v="30"/>
    <n v="30"/>
    <n v="30"/>
    <n v="30"/>
    <n v="30"/>
    <n v="33"/>
    <n v="37"/>
    <n v="38"/>
    <n v="40"/>
    <n v="41"/>
    <n v="41"/>
    <n v="41"/>
    <n v="42"/>
    <n v="45"/>
    <n v="60"/>
    <n v="61"/>
    <n v="61"/>
    <n v="61"/>
    <n v="64"/>
    <n v="71"/>
    <n v="7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4"/>
    <n v="4"/>
    <n v="4"/>
    <n v="4"/>
    <n v="4"/>
    <n v="4"/>
    <n v="5"/>
    <n v="6"/>
    <n v="6"/>
    <n v="6"/>
    <n v="6"/>
    <n v="6"/>
    <n v="6"/>
    <n v="6"/>
    <n v="6"/>
    <n v="6"/>
    <n v="7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6"/>
    <n v="6"/>
    <n v="6"/>
    <n v="8"/>
    <n v="8"/>
    <n v="8"/>
    <n v="9"/>
    <n v="10"/>
    <n v="10"/>
    <n v="10"/>
    <n v="10"/>
    <n v="10"/>
    <n v="10"/>
    <n v="10"/>
    <n v="12"/>
    <n v="12"/>
    <n v="13"/>
    <n v="13"/>
    <n v="14"/>
    <n v="14"/>
    <n v="15"/>
    <n v="15"/>
    <n v="15"/>
    <n v="15"/>
    <n v="15"/>
    <n v="15"/>
    <n v="15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10"/>
    <n v="10"/>
    <n v="11"/>
    <n v="11"/>
    <n v="10"/>
    <n v="10"/>
    <n v="10"/>
    <n v="11"/>
    <n v="11"/>
    <n v="11"/>
    <n v="11"/>
    <n v="11"/>
    <n v="12"/>
    <n v="12"/>
    <n v="12"/>
    <n v="14"/>
    <n v="14"/>
    <n v="14"/>
    <n v="14"/>
    <n v="14"/>
    <n v="16"/>
    <n v="15"/>
    <n v="15"/>
    <n v="16"/>
    <n v="16"/>
    <n v="16"/>
    <n v="18"/>
    <n v="18"/>
    <n v="18"/>
    <n v="19"/>
    <n v="19"/>
    <n v="22"/>
    <n v="23"/>
    <n v="23"/>
    <n v="25"/>
    <n v="25"/>
    <n v="26"/>
    <n v="26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4"/>
    <n v="4"/>
    <n v="4"/>
    <n v="5"/>
    <n v="5"/>
    <n v="5"/>
    <n v="6"/>
    <n v="11"/>
    <n v="14"/>
    <n v="16"/>
    <n v="16"/>
    <n v="16"/>
    <n v="18"/>
    <n v="18"/>
    <n v="19"/>
    <n v="19"/>
    <n v="19"/>
    <n v="19"/>
    <n v="20"/>
    <n v="20"/>
    <n v="20"/>
    <n v="20"/>
    <n v="20"/>
    <n v="22"/>
    <n v="22"/>
    <n v="28"/>
    <n v="29"/>
    <n v="31"/>
    <n v="59"/>
    <n v="61"/>
    <n v="61"/>
    <n v="61"/>
    <n v="63"/>
    <n v="63"/>
    <n v="64"/>
    <n v="64"/>
    <n v="65"/>
    <n v="65"/>
    <n v="69"/>
    <n v="69"/>
    <n v="69"/>
    <n v="69"/>
    <n v="69"/>
    <n v="69"/>
    <n v="69"/>
    <n v="70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10"/>
    <n v="10"/>
    <n v="10"/>
    <n v="11"/>
    <n v="13"/>
    <n v="13"/>
    <n v="15"/>
    <n v="15"/>
    <n v="20"/>
    <n v="22"/>
    <n v="25"/>
    <n v="27"/>
    <n v="28"/>
    <n v="29"/>
    <n v="29"/>
    <n v="32"/>
    <n v="34"/>
    <n v="39"/>
    <n v="43"/>
    <n v="45"/>
    <n v="46"/>
    <n v="54"/>
    <n v="5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4"/>
    <n v="4"/>
    <n v="4"/>
    <n v="5"/>
    <n v="6"/>
    <n v="6"/>
    <n v="9"/>
    <n v="10"/>
    <n v="9"/>
    <n v="10"/>
    <n v="10"/>
    <n v="15"/>
    <n v="14"/>
    <n v="14"/>
    <n v="14"/>
    <n v="14"/>
    <n v="16"/>
    <n v="16"/>
    <n v="15"/>
    <n v="16"/>
    <n v="20"/>
    <n v="23"/>
    <n v="25"/>
    <n v="24"/>
    <n v="25"/>
    <n v="27"/>
    <n v="28"/>
    <n v="29"/>
    <n v="30"/>
    <n v="30"/>
    <n v="29"/>
    <n v="29"/>
    <n v="31"/>
    <n v="31"/>
    <n v="32"/>
    <n v="33"/>
    <n v="34"/>
    <n v="34"/>
    <n v="37"/>
    <n v="38"/>
    <n v="38"/>
    <n v="38"/>
    <n v="39"/>
    <n v="39"/>
    <n v="40"/>
    <n v="39"/>
    <n v="40"/>
    <n v="41"/>
    <n v="42"/>
    <n v="43"/>
    <n v="44"/>
    <n v="46"/>
    <n v="48"/>
    <n v="49"/>
    <n v="52"/>
    <n v="55"/>
    <n v="55"/>
    <n v="55"/>
    <n v="56"/>
    <n v="56"/>
    <n v="57"/>
    <n v="58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4"/>
    <n v="5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8"/>
    <n v="8"/>
    <n v="8"/>
    <n v="9"/>
    <n v="9"/>
    <n v="10"/>
    <n v="11"/>
    <n v="11"/>
    <n v="11"/>
    <n v="11"/>
    <n v="11"/>
    <n v="11"/>
    <n v="11"/>
    <n v="11"/>
    <n v="11"/>
    <n v="11"/>
    <n v="12"/>
    <n v="12"/>
    <n v="13"/>
    <n v="13"/>
    <n v="14"/>
    <n v="14"/>
    <n v="14"/>
    <n v="14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7"/>
    <n v="11"/>
    <n v="11"/>
    <n v="13"/>
    <n v="16"/>
    <n v="14"/>
    <n v="14"/>
    <n v="15"/>
    <n v="15"/>
    <n v="18"/>
    <n v="19"/>
    <n v="20"/>
    <n v="23"/>
    <n v="24"/>
    <n v="24"/>
    <n v="24"/>
    <n v="24"/>
    <n v="24"/>
    <n v="24"/>
    <n v="26"/>
    <n v="28"/>
    <n v="30"/>
    <n v="31"/>
    <n v="31"/>
    <n v="33"/>
    <n v="33"/>
    <n v="35"/>
    <n v="37"/>
    <n v="39"/>
    <n v="42"/>
    <n v="43"/>
    <n v="43"/>
    <n v="43"/>
    <n v="43"/>
    <n v="45"/>
    <n v="45"/>
    <n v="46"/>
    <n v="48"/>
    <n v="49"/>
    <n v="50"/>
    <n v="54"/>
    <n v="54"/>
    <n v="56"/>
    <n v="56"/>
    <n v="56"/>
    <n v="58"/>
    <n v="59"/>
    <n v="59"/>
    <n v="61"/>
    <n v="61"/>
    <n v="61"/>
    <n v="62"/>
    <n v="62"/>
    <n v="62"/>
    <n v="62"/>
    <n v="62"/>
    <n v="62"/>
    <n v="63"/>
    <n v="65"/>
    <n v="66"/>
    <n v="67"/>
    <n v="67"/>
    <n v="67"/>
    <n v="67"/>
    <n v="66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4"/>
    <n v="4"/>
    <n v="5"/>
    <n v="5"/>
    <n v="6"/>
    <n v="7"/>
    <n v="7"/>
    <n v="7"/>
    <n v="7"/>
    <n v="8"/>
    <n v="9"/>
    <n v="9"/>
    <n v="10"/>
    <n v="10"/>
    <n v="10"/>
    <n v="10"/>
    <n v="11"/>
    <n v="11"/>
    <n v="11"/>
    <n v="11"/>
    <n v="13"/>
    <n v="13"/>
    <n v="13"/>
    <n v="14"/>
    <n v="15"/>
    <n v="15"/>
    <n v="15"/>
    <n v="15"/>
    <n v="15"/>
    <n v="16"/>
    <n v="16"/>
    <n v="16"/>
    <n v="18"/>
    <n v="18"/>
    <n v="19"/>
    <n v="19"/>
    <n v="20"/>
    <n v="20"/>
    <n v="20"/>
    <n v="20"/>
    <n v="20"/>
    <n v="20"/>
    <n v="20"/>
    <n v="20"/>
    <n v="20"/>
    <n v="21"/>
    <n v="21"/>
    <n v="22"/>
    <n v="22"/>
    <n v="23"/>
    <n v="23"/>
    <n v="23"/>
    <n v="23"/>
    <n v="23"/>
    <n v="23"/>
    <n v="23"/>
    <n v="23"/>
    <n v="23"/>
    <n v="23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6"/>
    <n v="8"/>
    <n v="11"/>
    <n v="14"/>
    <n v="19"/>
    <n v="27"/>
    <n v="30"/>
    <n v="35"/>
    <n v="43"/>
    <n v="44"/>
    <n v="48"/>
    <n v="62"/>
    <n v="65"/>
    <n v="76"/>
    <n v="79"/>
    <n v="87"/>
    <n v="92"/>
    <n v="99"/>
    <n v="106"/>
    <n v="108"/>
    <n v="112"/>
    <n v="114"/>
    <n v="117"/>
    <n v="121"/>
    <n v="124"/>
    <n v="127"/>
    <n v="130"/>
    <n v="131"/>
    <n v="133"/>
    <n v="135"/>
    <n v="139"/>
    <n v="145"/>
    <n v="148"/>
    <n v="154"/>
    <n v="157"/>
    <n v="157"/>
    <n v="158"/>
    <n v="160"/>
    <n v="165"/>
    <n v="168"/>
    <n v="170"/>
    <n v="170"/>
    <n v="172"/>
    <n v="173"/>
    <n v="176"/>
    <n v="180"/>
    <n v="187"/>
    <n v="192"/>
    <n v="194"/>
    <n v="197"/>
    <n v="199"/>
    <n v="203"/>
    <n v="206"/>
    <n v="210"/>
    <n v="214"/>
    <n v="219"/>
    <n v="224"/>
    <n v="226"/>
    <n v="231"/>
    <n v="235"/>
    <n v="246"/>
    <n v="252"/>
    <n v="263"/>
    <n v="267"/>
    <n v="268"/>
    <n v="282"/>
    <n v="287"/>
    <n v="290"/>
    <n v="302"/>
    <n v="306"/>
    <n v="308"/>
    <n v="309"/>
    <n v="309"/>
    <n v="318"/>
    <n v="320"/>
    <n v="32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7"/>
    <n v="8"/>
    <n v="10"/>
    <n v="9"/>
    <n v="13"/>
    <n v="15"/>
    <n v="15"/>
    <n v="15"/>
    <n v="16"/>
    <n v="17"/>
    <n v="17"/>
    <n v="17"/>
    <n v="19"/>
    <n v="20"/>
    <n v="20"/>
    <n v="21"/>
    <n v="21"/>
    <n v="23"/>
    <n v="22"/>
    <n v="22"/>
    <n v="22"/>
    <n v="22"/>
    <n v="23"/>
    <n v="24"/>
    <n v="24"/>
    <n v="24"/>
    <n v="24"/>
    <n v="24"/>
    <n v="25"/>
    <n v="25"/>
    <n v="24"/>
    <n v="24"/>
    <n v="24"/>
    <n v="24"/>
    <n v="24"/>
    <n v="24"/>
    <n v="25"/>
    <n v="25"/>
    <n v="25"/>
    <n v="26"/>
    <n v="27"/>
    <n v="27"/>
    <n v="27"/>
    <n v="27"/>
    <n v="27"/>
    <n v="27"/>
    <n v="28"/>
    <n v="27"/>
    <n v="28"/>
    <n v="28"/>
    <n v="28"/>
    <n v="28"/>
    <n v="28"/>
    <n v="28"/>
    <n v="29"/>
    <n v="30"/>
    <n v="30"/>
    <n v="30"/>
    <n v="30"/>
    <n v="30"/>
    <n v="30"/>
    <n v="31"/>
    <n v="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10"/>
    <n v="14"/>
    <n v="15"/>
    <n v="21"/>
    <n v="25"/>
    <n v="24"/>
    <n v="30"/>
    <n v="35"/>
    <n v="50"/>
    <n v="55"/>
    <n v="57"/>
    <n v="61"/>
    <n v="64"/>
    <n v="78"/>
    <n v="79"/>
    <n v="80"/>
    <n v="83"/>
    <n v="86"/>
    <n v="86"/>
    <n v="88"/>
    <n v="92"/>
    <n v="94"/>
    <n v="94"/>
    <n v="102"/>
    <n v="100"/>
    <n v="102"/>
    <n v="103"/>
    <n v="104"/>
    <n v="105"/>
    <n v="108"/>
    <n v="108"/>
    <n v="110"/>
    <n v="114"/>
    <n v="115"/>
    <n v="118"/>
    <n v="121"/>
    <n v="122"/>
    <n v="125"/>
    <n v="130"/>
    <n v="133"/>
    <n v="137"/>
    <n v="146"/>
    <n v="150"/>
    <n v="162"/>
    <n v="162"/>
    <n v="164"/>
    <n v="172"/>
    <n v="175"/>
    <n v="180"/>
    <n v="182"/>
    <n v="184"/>
    <n v="185"/>
    <n v="190"/>
    <n v="190"/>
    <n v="197"/>
    <n v="199"/>
    <n v="200"/>
    <n v="201"/>
    <n v="204"/>
    <n v="207"/>
    <n v="214"/>
    <n v="218"/>
    <n v="222"/>
    <n v="230"/>
    <n v="243"/>
    <n v="248"/>
    <n v="249"/>
    <n v="258"/>
    <n v="265"/>
    <n v="267"/>
    <n v="2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7"/>
    <n v="8"/>
    <n v="8"/>
    <n v="8"/>
    <n v="8"/>
    <n v="12"/>
    <n v="13"/>
    <n v="13"/>
    <n v="13"/>
    <n v="13"/>
    <n v="14"/>
    <n v="15"/>
    <n v="16"/>
    <n v="18"/>
    <n v="18"/>
    <n v="18"/>
    <n v="18"/>
    <n v="18"/>
    <n v="18"/>
    <n v="18"/>
    <n v="19"/>
    <n v="19"/>
    <n v="19"/>
    <n v="19"/>
    <n v="19"/>
    <n v="23"/>
    <n v="23"/>
    <n v="23"/>
    <n v="23"/>
    <n v="23"/>
    <n v="23"/>
    <n v="23"/>
    <n v="23"/>
    <n v="24"/>
    <n v="24"/>
    <n v="23"/>
    <n v="24"/>
    <n v="24"/>
    <n v="25"/>
    <n v="32"/>
    <n v="33"/>
    <n v="38"/>
    <n v="37"/>
    <n v="37"/>
    <n v="37"/>
    <n v="37"/>
    <n v="37"/>
    <n v="37"/>
    <n v="38"/>
    <n v="39"/>
    <n v="39"/>
    <n v="40"/>
    <n v="40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10"/>
    <n v="14"/>
    <n v="19"/>
    <n v="24"/>
    <n v="30"/>
    <n v="37"/>
    <n v="44"/>
    <n v="56"/>
    <n v="65"/>
    <n v="74"/>
    <n v="78"/>
    <n v="82"/>
    <n v="85"/>
    <n v="90"/>
    <n v="95"/>
    <n v="105"/>
    <n v="110"/>
    <n v="117"/>
    <n v="116"/>
    <n v="136"/>
    <n v="140"/>
    <n v="150"/>
    <n v="161"/>
    <n v="176"/>
    <n v="184"/>
    <n v="191"/>
    <n v="203"/>
    <n v="221"/>
    <n v="245"/>
    <n v="291"/>
    <n v="294"/>
    <n v="303"/>
    <n v="320"/>
    <n v="332"/>
    <n v="344"/>
    <n v="366"/>
    <n v="374"/>
    <n v="377"/>
    <n v="395"/>
    <n v="406"/>
    <n v="418"/>
    <n v="452"/>
    <n v="471"/>
    <n v="480"/>
    <n v="490"/>
    <n v="503"/>
    <n v="510"/>
    <n v="518"/>
    <n v="528"/>
    <n v="537"/>
    <n v="543"/>
    <n v="548"/>
    <n v="554"/>
    <n v="560"/>
    <n v="569"/>
    <n v="576"/>
    <n v="585"/>
    <n v="589"/>
    <n v="595"/>
    <n v="605"/>
    <n v="610"/>
    <n v="620"/>
    <n v="624"/>
    <n v="626"/>
    <n v="637"/>
    <n v="641"/>
    <n v="648"/>
    <n v="653"/>
    <n v="659"/>
    <n v="667"/>
    <n v="672"/>
    <n v="678"/>
    <n v="687"/>
    <n v="692"/>
    <n v="702"/>
    <n v="709"/>
    <n v="722"/>
    <n v="7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7"/>
    <n v="10"/>
    <n v="13"/>
    <n v="23"/>
    <n v="35"/>
    <n v="48"/>
    <n v="67"/>
    <n v="94"/>
    <n v="114"/>
    <n v="133"/>
    <n v="171"/>
    <n v="206"/>
    <n v="233"/>
    <n v="272"/>
    <n v="302"/>
    <n v="321"/>
    <n v="347"/>
    <n v="371"/>
    <n v="403"/>
    <n v="443"/>
    <n v="490"/>
    <n v="503"/>
    <n v="514"/>
    <n v="540"/>
    <n v="596"/>
    <n v="644"/>
    <n v="682"/>
    <n v="724"/>
    <n v="789"/>
    <n v="823"/>
    <n v="853"/>
    <n v="878"/>
    <n v="936"/>
    <n v="985"/>
    <n v="1033"/>
    <n v="1104"/>
    <n v="1130"/>
    <n v="1166"/>
    <n v="1208"/>
    <n v="1251"/>
    <n v="1297"/>
    <n v="1331"/>
    <n v="1376"/>
    <n v="1429"/>
    <n v="1478"/>
    <n v="1527"/>
    <n v="1583"/>
    <n v="1665"/>
    <n v="1710"/>
    <n v="1757"/>
    <n v="1806"/>
    <n v="1836"/>
    <n v="1858"/>
    <n v="1883"/>
    <n v="1921"/>
    <n v="1945"/>
    <n v="1960"/>
    <n v="1986"/>
    <n v="1999"/>
    <n v="2021"/>
    <n v="2056"/>
    <n v="2071"/>
    <n v="2087"/>
    <n v="2107"/>
    <n v="2126"/>
    <n v="2152"/>
    <n v="2162"/>
    <n v="2178"/>
    <n v="2202"/>
    <n v="2241"/>
    <n v="2267"/>
    <n v="2277"/>
    <n v="2282"/>
    <n v="2296"/>
    <n v="2313"/>
    <n v="23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4"/>
    <n v="5"/>
    <n v="7"/>
    <n v="9"/>
    <n v="11"/>
    <n v="13"/>
    <n v="15"/>
    <n v="17"/>
    <n v="17"/>
    <n v="18"/>
    <n v="20"/>
    <n v="21"/>
    <n v="23"/>
    <n v="23"/>
    <n v="23"/>
    <n v="24"/>
    <n v="24"/>
    <n v="24"/>
    <n v="29"/>
    <n v="27"/>
    <n v="30"/>
    <n v="30"/>
    <n v="30"/>
    <n v="30"/>
    <n v="30"/>
    <n v="38"/>
    <n v="47"/>
    <n v="51"/>
    <n v="51"/>
    <n v="52"/>
    <n v="56"/>
    <n v="60"/>
    <n v="63"/>
    <n v="64"/>
    <n v="64"/>
    <n v="67"/>
    <n v="71"/>
    <n v="73"/>
    <n v="73"/>
    <n v="73"/>
    <n v="78"/>
    <n v="81"/>
    <n v="83"/>
    <n v="84"/>
    <n v="87"/>
    <n v="88"/>
    <n v="93"/>
    <n v="95"/>
    <n v="98"/>
    <n v="98"/>
    <n v="99"/>
    <n v="100"/>
    <n v="102"/>
    <n v="105"/>
    <n v="128"/>
    <n v="132"/>
    <n v="133"/>
    <n v="134"/>
    <n v="141"/>
    <n v="144"/>
    <n v="148"/>
    <n v="152"/>
    <n v="152"/>
    <n v="156"/>
    <n v="155"/>
    <n v="157"/>
    <n v="162"/>
    <n v="163"/>
    <n v="16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14"/>
    <n v="18"/>
    <n v="23"/>
    <n v="28"/>
    <n v="42"/>
    <n v="51"/>
    <n v="68"/>
    <n v="80"/>
    <n v="84"/>
    <n v="117"/>
    <n v="153"/>
    <n v="177"/>
    <n v="192"/>
    <n v="220"/>
    <n v="250"/>
    <n v="261"/>
    <n v="272"/>
    <n v="300"/>
    <n v="305"/>
    <n v="334"/>
    <n v="358"/>
    <n v="375"/>
    <n v="417"/>
    <n v="443"/>
    <n v="469"/>
    <n v="486"/>
    <n v="512"/>
    <n v="547"/>
    <n v="572"/>
    <n v="589"/>
    <n v="604"/>
    <n v="621"/>
    <n v="635"/>
    <n v="666"/>
    <n v="688"/>
    <n v="721"/>
    <n v="737"/>
    <n v="764"/>
    <n v="784"/>
    <n v="804"/>
    <n v="828"/>
    <n v="853"/>
    <n v="883"/>
    <n v="937"/>
    <n v="961"/>
    <n v="998"/>
    <n v="1024"/>
    <n v="1044"/>
    <n v="1087"/>
    <n v="1104"/>
    <n v="1119"/>
    <n v="1144"/>
    <n v="1150"/>
    <n v="1163"/>
    <n v="1174"/>
    <n v="1185"/>
    <n v="1199"/>
    <n v="1212"/>
    <n v="1226"/>
    <n v="1247"/>
    <n v="1252"/>
    <n v="1277"/>
    <n v="1295"/>
    <n v="1317"/>
    <n v="1334"/>
    <n v="1341"/>
    <n v="1347"/>
    <n v="1367"/>
    <n v="1397"/>
    <n v="1405"/>
    <n v="1428"/>
    <n v="1431"/>
    <n v="1438"/>
    <n v="1456"/>
    <n v="1463"/>
    <n v="1466"/>
    <n v="148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5"/>
    <n v="6"/>
    <n v="7"/>
    <n v="8"/>
    <n v="9"/>
    <n v="10"/>
    <n v="11"/>
    <n v="12"/>
    <n v="19"/>
    <n v="25"/>
    <n v="28"/>
    <n v="32"/>
    <n v="40"/>
    <n v="42"/>
    <n v="49"/>
    <n v="53"/>
    <n v="91"/>
    <n v="110"/>
    <n v="164"/>
    <n v="276"/>
    <n v="428"/>
    <n v="983"/>
    <n v="1834"/>
    <n v="2073"/>
    <n v="2132"/>
    <n v="2137"/>
    <n v="2161"/>
    <n v="2169"/>
    <n v="2172"/>
    <n v="2178"/>
    <n v="2188"/>
    <n v="2191"/>
    <n v="2196"/>
    <n v="2196"/>
    <n v="2276"/>
    <n v="2294"/>
    <n v="2329"/>
    <n v="2332"/>
    <n v="2335"/>
    <n v="2347"/>
    <n v="2350"/>
    <n v="2366"/>
    <n v="2381"/>
    <n v="2387"/>
    <n v="2404"/>
    <n v="2412"/>
    <n v="2419"/>
    <n v="2431"/>
    <n v="2436"/>
    <n v="2449"/>
    <n v="2500"/>
    <n v="2513"/>
    <n v="2524"/>
    <n v="2540"/>
    <n v="2557"/>
    <n v="2581"/>
    <n v="2608"/>
    <n v="2617"/>
    <n v="2619"/>
    <n v="2623"/>
    <n v="2628"/>
    <n v="2642"/>
    <n v="2657"/>
    <n v="2660"/>
    <n v="2666"/>
    <n v="2668"/>
    <n v="2674"/>
    <n v="2679"/>
    <n v="2686"/>
    <n v="268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6"/>
    <n v="9"/>
    <n v="10"/>
    <n v="15"/>
    <n v="15"/>
    <n v="22"/>
    <n v="24"/>
    <n v="32"/>
    <n v="37"/>
    <n v="45"/>
    <n v="48"/>
    <n v="55"/>
    <n v="59"/>
    <n v="68"/>
    <n v="79"/>
    <n v="74"/>
    <n v="78"/>
    <n v="83"/>
    <n v="88"/>
    <n v="94"/>
    <n v="98"/>
    <n v="103"/>
    <n v="107"/>
    <n v="110"/>
    <n v="112"/>
    <n v="116"/>
    <n v="122"/>
    <n v="126"/>
    <n v="130"/>
    <n v="132"/>
    <n v="135"/>
    <n v="139"/>
    <n v="142"/>
    <n v="143"/>
    <n v="148"/>
    <n v="149"/>
    <n v="153"/>
    <n v="160"/>
    <n v="159"/>
    <n v="162"/>
    <n v="165"/>
    <n v="167"/>
    <n v="171"/>
    <n v="172"/>
    <n v="172"/>
    <n v="175"/>
    <n v="177"/>
    <n v="184"/>
    <n v="185"/>
    <n v="190"/>
    <n v="193"/>
    <n v="194"/>
    <n v="195"/>
    <n v="203"/>
    <n v="205"/>
    <n v="207"/>
    <n v="210"/>
    <n v="212"/>
    <n v="216"/>
    <n v="224"/>
    <n v="229"/>
    <n v="237"/>
    <n v="245"/>
    <n v="258"/>
    <n v="274"/>
    <n v="288"/>
    <n v="302"/>
    <n v="307"/>
    <n v="310"/>
    <n v="313"/>
    <n v="328"/>
    <n v="337"/>
    <n v="337"/>
    <n v="346"/>
    <n v="356"/>
    <n v="366"/>
    <n v="376"/>
    <n v="37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5"/>
    <n v="6"/>
    <n v="6"/>
    <n v="7"/>
    <n v="8"/>
    <n v="8"/>
    <n v="11"/>
    <n v="12"/>
    <n v="12"/>
    <n v="12"/>
    <n v="13"/>
    <n v="13"/>
    <n v="13"/>
    <n v="13"/>
    <n v="13"/>
    <n v="13"/>
    <n v="13"/>
    <n v="13"/>
    <n v="13"/>
    <n v="13"/>
    <n v="14"/>
    <n v="16"/>
    <n v="16"/>
    <n v="18"/>
    <n v="18"/>
    <n v="18"/>
    <n v="18"/>
    <n v="18"/>
    <n v="21"/>
    <n v="26"/>
    <n v="28"/>
    <n v="29"/>
    <n v="33"/>
    <n v="38"/>
    <n v="42"/>
    <n v="42"/>
    <n v="62"/>
    <n v="66"/>
    <n v="67"/>
    <n v="84"/>
    <n v="86"/>
    <n v="90"/>
    <n v="109"/>
    <n v="115"/>
    <n v="121"/>
    <n v="133"/>
    <n v="141"/>
    <n v="148"/>
    <n v="162"/>
    <n v="163"/>
    <n v="170"/>
    <n v="178"/>
    <n v="184"/>
    <n v="190"/>
    <n v="200"/>
    <n v="201"/>
    <n v="201"/>
    <n v="203"/>
    <n v="210"/>
    <n v="211"/>
    <n v="216"/>
    <n v="217"/>
    <n v="220"/>
    <n v="223"/>
    <n v="22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1"/>
    <n v="13"/>
    <n v="17"/>
    <n v="19"/>
    <n v="19"/>
    <n v="20"/>
    <n v="32"/>
    <n v="38"/>
    <n v="43"/>
    <n v="46"/>
    <n v="52"/>
    <n v="60"/>
    <n v="62"/>
    <n v="66"/>
    <n v="69"/>
    <n v="76"/>
    <n v="90"/>
    <n v="101"/>
    <n v="107"/>
    <n v="110"/>
    <n v="113"/>
    <n v="116"/>
    <n v="117"/>
    <n v="121"/>
    <n v="122"/>
    <n v="125"/>
    <n v="127"/>
    <n v="129"/>
    <n v="129"/>
    <n v="129"/>
    <n v="131"/>
    <n v="133"/>
    <n v="134"/>
    <n v="134"/>
    <n v="134"/>
    <n v="135"/>
    <n v="135"/>
    <n v="136"/>
    <n v="136"/>
    <n v="138"/>
    <n v="139"/>
    <n v="142"/>
    <n v="143"/>
    <n v="143"/>
    <n v="144"/>
    <n v="144"/>
    <n v="144"/>
    <n v="145"/>
    <n v="176"/>
    <n v="244"/>
    <n v="268"/>
    <n v="313"/>
    <n v="314"/>
    <n v="316"/>
    <n v="317"/>
    <n v="326"/>
    <n v="327"/>
    <n v="332"/>
    <n v="332"/>
    <n v="332"/>
    <n v="337"/>
    <n v="337"/>
    <n v="337"/>
    <n v="346"/>
    <n v="348"/>
    <n v="348"/>
    <n v="351"/>
    <n v="351"/>
    <n v="352"/>
    <n v="355"/>
    <n v="355"/>
    <n v="357"/>
    <n v="358"/>
    <n v="361"/>
    <n v="362"/>
    <n v="366"/>
    <n v="36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3"/>
    <n v="4"/>
    <n v="4"/>
    <n v="4"/>
    <n v="5"/>
    <n v="8"/>
    <n v="8"/>
    <n v="10"/>
    <n v="19"/>
    <n v="22"/>
    <n v="25"/>
    <n v="28"/>
    <n v="53"/>
    <n v="53"/>
    <n v="55"/>
    <n v="56"/>
    <n v="56"/>
    <n v="59"/>
    <n v="65"/>
    <n v="71"/>
    <n v="71"/>
    <n v="71"/>
    <n v="71"/>
    <n v="73"/>
    <n v="74"/>
    <n v="75"/>
    <n v="77"/>
    <n v="78"/>
    <n v="78"/>
    <n v="79"/>
    <n v="79"/>
    <n v="79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7"/>
    <n v="10"/>
    <n v="14"/>
    <n v="14"/>
    <n v="19"/>
    <n v="20"/>
    <n v="25"/>
    <n v="31"/>
    <n v="37"/>
    <n v="41"/>
    <n v="49"/>
    <n v="57"/>
    <n v="69"/>
    <n v="84"/>
    <n v="109"/>
    <n v="132"/>
    <n v="147"/>
    <n v="156"/>
    <n v="161"/>
    <n v="175"/>
    <n v="198"/>
    <n v="201"/>
    <n v="205"/>
    <n v="211"/>
    <n v="213"/>
    <n v="222"/>
    <n v="229"/>
    <n v="232"/>
    <n v="235"/>
    <n v="237"/>
    <n v="241"/>
    <n v="250"/>
    <n v="251"/>
    <n v="256"/>
    <n v="260"/>
    <n v="262"/>
    <n v="266"/>
    <n v="279"/>
    <n v="285"/>
    <n v="293"/>
    <n v="311"/>
    <n v="316"/>
    <n v="320"/>
    <n v="328"/>
    <n v="332"/>
    <n v="345"/>
    <n v="356"/>
    <n v="369"/>
    <n v="390"/>
    <n v="422"/>
    <n v="433"/>
    <n v="442"/>
    <n v="468"/>
    <n v="489"/>
    <n v="500"/>
    <n v="504"/>
    <n v="520"/>
    <n v="531"/>
    <n v="539"/>
    <n v="554"/>
    <n v="561"/>
    <n v="578"/>
    <n v="593"/>
    <n v="605"/>
    <n v="609"/>
    <n v="617"/>
    <n v="637"/>
    <n v="651"/>
    <n v="656"/>
    <n v="663"/>
    <n v="684"/>
    <n v="688"/>
    <n v="695"/>
    <n v="720"/>
    <n v="7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6"/>
    <n v="6"/>
    <n v="6"/>
    <n v="8"/>
    <n v="8"/>
    <n v="8"/>
    <n v="9"/>
    <n v="10"/>
    <n v="14"/>
    <n v="14"/>
    <n v="16"/>
    <n v="19"/>
    <n v="20"/>
    <n v="23"/>
    <n v="24"/>
    <n v="25"/>
    <n v="25"/>
    <n v="26"/>
    <n v="26"/>
    <n v="34"/>
    <n v="34"/>
    <n v="36"/>
    <n v="41"/>
    <n v="42"/>
    <n v="45"/>
    <n v="75"/>
    <n v="75"/>
    <n v="75"/>
    <n v="83"/>
    <n v="83"/>
    <n v="83"/>
    <n v="84"/>
    <n v="84"/>
    <n v="84"/>
    <n v="87"/>
    <n v="87"/>
    <n v="91"/>
    <n v="93"/>
    <n v="97"/>
    <n v="97"/>
    <n v="97"/>
    <n v="98"/>
    <n v="101"/>
    <n v="104"/>
    <n v="104"/>
    <n v="103"/>
    <n v="104"/>
    <n v="104"/>
    <n v="104"/>
    <n v="104"/>
    <n v="104"/>
    <n v="104"/>
    <n v="105"/>
    <n v="107"/>
    <n v="107"/>
    <n v="107"/>
    <n v="107"/>
    <n v="107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4"/>
    <n v="5"/>
    <n v="6"/>
    <n v="6"/>
    <n v="8"/>
    <n v="8"/>
    <n v="8"/>
    <n v="8"/>
    <n v="8"/>
    <n v="8"/>
    <n v="8"/>
    <n v="8"/>
    <n v="8"/>
    <n v="8"/>
    <n v="8"/>
    <n v="9"/>
    <n v="9"/>
    <n v="9"/>
    <n v="10"/>
    <n v="12"/>
    <n v="11"/>
    <n v="11"/>
    <n v="11"/>
    <n v="10"/>
    <n v="10"/>
    <n v="12"/>
    <n v="15"/>
    <n v="17"/>
    <n v="17"/>
    <n v="18"/>
    <n v="21"/>
    <n v="22"/>
    <n v="23"/>
    <n v="24"/>
    <n v="25"/>
    <n v="25"/>
    <n v="27"/>
    <n v="31"/>
    <n v="32"/>
    <n v="31"/>
    <n v="31"/>
    <n v="34"/>
    <n v="35"/>
    <n v="36"/>
    <n v="38"/>
    <n v="40"/>
    <n v="42"/>
    <n v="43"/>
    <n v="44"/>
    <n v="45"/>
    <n v="45"/>
    <n v="45"/>
    <n v="46"/>
    <n v="48"/>
    <n v="50"/>
    <n v="50"/>
    <n v="52"/>
    <n v="52"/>
    <n v="52"/>
    <n v="52"/>
    <n v="54"/>
    <n v="5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6"/>
    <n v="4"/>
    <n v="3"/>
    <n v="3"/>
    <n v="3"/>
    <n v="4"/>
    <n v="4"/>
    <n v="5"/>
    <n v="5"/>
    <n v="5"/>
    <n v="5"/>
    <n v="5"/>
    <n v="5"/>
    <n v="5"/>
    <n v="5"/>
    <n v="5"/>
    <n v="5"/>
    <n v="6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5"/>
    <n v="5"/>
    <n v="5"/>
    <n v="5"/>
    <n v="6"/>
    <n v="8"/>
    <n v="9"/>
    <n v="10"/>
    <n v="10"/>
    <n v="11"/>
    <n v="11"/>
    <n v="12"/>
    <n v="17"/>
    <n v="21"/>
    <n v="27"/>
    <n v="27"/>
    <n v="29"/>
    <n v="32"/>
    <n v="32"/>
    <n v="34"/>
    <n v="35"/>
    <n v="37"/>
    <n v="37"/>
    <n v="37"/>
    <n v="38"/>
    <n v="37"/>
    <n v="38"/>
    <n v="40"/>
    <n v="40"/>
    <n v="40"/>
    <n v="40"/>
    <n v="44"/>
    <n v="44"/>
    <n v="44"/>
    <n v="45"/>
    <n v="46"/>
    <n v="46"/>
    <n v="47"/>
    <n v="49"/>
    <n v="52"/>
    <n v="56"/>
    <n v="57"/>
    <n v="65"/>
    <n v="65"/>
    <n v="66"/>
    <n v="64"/>
    <n v="64"/>
    <n v="66"/>
    <n v="66"/>
    <n v="87"/>
    <n v="90"/>
    <n v="91"/>
    <n v="92"/>
    <n v="94"/>
    <n v="93"/>
    <n v="95"/>
    <n v="99"/>
    <n v="99"/>
    <n v="103"/>
    <n v="103"/>
    <n v="102"/>
    <n v="104"/>
    <n v="1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5"/>
    <n v="5"/>
    <n v="5"/>
    <n v="5"/>
    <n v="5"/>
    <n v="5"/>
    <n v="5"/>
    <n v="5"/>
    <n v="5"/>
    <n v="8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10"/>
    <n v="10"/>
    <n v="11"/>
    <n v="11"/>
    <n v="11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6"/>
    <n v="6"/>
    <n v="7"/>
    <n v="8"/>
    <n v="8"/>
    <n v="8"/>
    <n v="8"/>
    <n v="8"/>
    <n v="8"/>
    <n v="8"/>
    <n v="9"/>
    <n v="9"/>
    <n v="9"/>
    <n v="10"/>
    <n v="11"/>
    <n v="11"/>
    <n v="12"/>
    <n v="12"/>
    <n v="13"/>
    <n v="12"/>
    <n v="13"/>
    <n v="12"/>
    <n v="12"/>
    <n v="12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6"/>
    <n v="15"/>
    <n v="16"/>
    <n v="17"/>
    <n v="17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5"/>
    <n v="12"/>
    <n v="12"/>
    <n v="11"/>
    <n v="13"/>
    <n v="20"/>
    <n v="29"/>
    <n v="29"/>
    <n v="31"/>
    <n v="35"/>
    <n v="39"/>
    <n v="44"/>
    <n v="51"/>
    <n v="58"/>
    <n v="83"/>
    <n v="97"/>
    <n v="172"/>
    <n v="196"/>
    <n v="253"/>
    <n v="302"/>
    <n v="477"/>
    <n v="1246"/>
    <n v="1635"/>
    <n v="1658"/>
    <n v="1661"/>
    <n v="1659"/>
    <n v="1662"/>
    <n v="1662"/>
    <n v="1698"/>
    <n v="1706"/>
    <n v="1722"/>
    <n v="1732"/>
    <n v="1731"/>
    <n v="1724"/>
    <n v="1729"/>
    <n v="1828"/>
    <n v="1831"/>
    <n v="1836"/>
    <n v="1841"/>
    <n v="1842"/>
    <n v="1844"/>
    <n v="1845"/>
    <n v="1933"/>
    <n v="1955"/>
    <n v="1958"/>
    <n v="1990"/>
    <n v="2005"/>
    <n v="2011"/>
    <n v="2018"/>
    <n v="2021"/>
    <n v="2025"/>
    <n v="2029"/>
    <n v="2031"/>
    <n v="2033"/>
    <n v="2038"/>
    <n v="2042"/>
    <n v="2043"/>
    <n v="2046"/>
    <n v="2046"/>
    <n v="2048"/>
    <n v="2050"/>
    <n v="2050"/>
    <n v="2074"/>
    <n v="2086"/>
    <n v="2092"/>
    <n v="2095"/>
    <n v="2096"/>
    <n v="2099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8"/>
    <n v="13"/>
    <n v="19"/>
    <n v="27"/>
    <n v="32"/>
    <n v="38"/>
    <n v="44"/>
    <n v="59"/>
    <n v="64"/>
    <n v="74"/>
    <n v="84"/>
    <n v="94"/>
    <n v="101"/>
    <n v="108"/>
    <n v="116"/>
    <n v="124"/>
    <n v="134"/>
    <n v="137"/>
    <n v="144"/>
    <n v="146"/>
    <n v="158"/>
    <n v="162"/>
    <n v="166"/>
    <n v="168"/>
    <n v="176"/>
    <n v="180"/>
    <n v="186"/>
    <n v="197"/>
    <n v="206"/>
    <n v="213"/>
    <n v="214"/>
    <n v="220"/>
    <n v="221"/>
    <n v="226"/>
    <n v="230"/>
    <n v="236"/>
    <n v="237"/>
    <n v="243"/>
    <n v="247"/>
    <n v="251"/>
    <n v="254"/>
    <n v="262"/>
    <n v="265"/>
    <n v="272"/>
    <n v="274"/>
    <n v="276"/>
    <n v="280"/>
    <n v="275"/>
    <n v="280"/>
    <n v="284"/>
    <n v="289"/>
    <n v="290"/>
    <n v="292"/>
    <n v="296"/>
    <n v="297"/>
    <n v="298"/>
    <n v="303"/>
    <n v="308"/>
    <n v="309"/>
    <n v="310"/>
    <n v="314"/>
    <n v="316"/>
    <n v="313"/>
    <n v="318"/>
    <n v="322"/>
    <n v="323"/>
    <n v="325"/>
    <n v="327"/>
    <n v="329"/>
    <n v="332"/>
    <n v="333"/>
    <n v="33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5"/>
    <n v="5"/>
    <n v="7"/>
    <n v="8"/>
    <n v="9"/>
    <n v="10"/>
    <n v="11"/>
    <n v="15"/>
    <n v="16"/>
    <n v="17"/>
    <n v="20"/>
    <n v="20"/>
    <n v="21"/>
    <n v="21"/>
    <n v="21"/>
    <n v="24"/>
    <n v="25"/>
    <n v="25"/>
    <n v="25"/>
    <n v="25"/>
    <n v="25"/>
    <n v="25"/>
    <n v="25"/>
    <n v="25"/>
    <n v="27"/>
    <n v="27"/>
    <n v="27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0"/>
    <n v="30"/>
    <n v="30"/>
    <n v="30"/>
    <n v="30"/>
    <n v="31"/>
    <n v="30"/>
    <n v="30"/>
    <n v="31"/>
    <n v="33"/>
    <n v="35"/>
    <n v="35"/>
    <n v="37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2"/>
    <n v="4"/>
    <n v="4"/>
    <n v="13"/>
    <n v="14"/>
    <n v="18"/>
    <n v="21"/>
    <n v="22"/>
    <n v="24"/>
    <n v="47"/>
    <n v="49"/>
    <n v="51"/>
    <n v="54"/>
    <n v="54"/>
    <n v="63"/>
    <n v="64"/>
    <n v="67"/>
    <n v="68"/>
    <n v="69"/>
    <n v="69"/>
    <n v="71"/>
    <n v="71"/>
    <n v="71"/>
    <n v="73"/>
    <n v="75"/>
    <n v="76"/>
    <n v="76"/>
    <n v="76"/>
    <n v="77"/>
    <n v="77"/>
    <n v="77"/>
    <n v="80"/>
    <n v="80"/>
    <n v="82"/>
    <n v="84"/>
    <n v="84"/>
    <n v="84"/>
    <n v="84"/>
    <n v="84"/>
    <n v="85"/>
    <n v="85"/>
    <n v="87"/>
    <n v="87"/>
    <n v="87"/>
    <n v="88"/>
    <n v="90"/>
    <n v="91"/>
    <n v="92"/>
    <n v="93"/>
    <n v="93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5"/>
    <n v="5"/>
    <n v="5"/>
    <n v="6"/>
    <n v="8"/>
    <n v="8"/>
    <n v="8"/>
    <n v="14"/>
    <n v="17"/>
    <n v="19"/>
    <n v="20"/>
    <n v="25"/>
    <n v="27"/>
    <n v="28"/>
    <n v="34"/>
    <n v="36"/>
    <n v="43"/>
    <n v="43"/>
    <n v="44"/>
    <n v="48"/>
    <n v="50"/>
    <n v="60"/>
    <n v="65"/>
    <n v="64"/>
    <n v="66"/>
    <n v="68"/>
    <n v="70"/>
    <n v="73"/>
    <n v="77"/>
    <n v="78"/>
    <n v="76"/>
    <n v="80"/>
    <n v="80"/>
    <n v="81"/>
    <n v="85"/>
    <n v="89"/>
    <n v="90"/>
    <n v="90"/>
    <n v="91"/>
    <n v="92"/>
    <n v="94"/>
    <n v="103"/>
    <n v="113"/>
    <n v="118"/>
    <n v="121"/>
    <n v="130"/>
    <n v="135"/>
    <n v="143"/>
    <n v="150"/>
    <n v="155"/>
    <n v="159"/>
    <n v="161"/>
    <n v="165"/>
    <n v="166"/>
    <n v="170"/>
    <n v="178"/>
    <n v="179"/>
    <n v="183"/>
    <n v="186"/>
    <n v="187"/>
    <n v="189"/>
    <n v="193"/>
    <n v="197"/>
    <n v="199"/>
    <n v="200"/>
    <n v="201"/>
    <n v="205"/>
    <n v="209"/>
    <n v="216"/>
    <n v="22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9"/>
    <n v="10"/>
    <n v="10"/>
    <n v="12"/>
    <n v="13"/>
    <n v="17"/>
    <n v="19"/>
    <n v="20"/>
    <n v="21"/>
    <n v="26"/>
    <n v="28"/>
    <n v="33"/>
    <n v="36"/>
    <n v="29"/>
    <n v="30"/>
    <n v="30"/>
    <n v="30"/>
    <n v="35"/>
    <n v="35"/>
    <n v="35"/>
    <n v="36"/>
    <n v="36"/>
    <n v="37"/>
    <n v="39"/>
    <n v="39"/>
    <n v="40"/>
    <n v="41"/>
    <n v="41"/>
    <n v="42"/>
    <n v="42"/>
    <n v="44"/>
    <n v="49"/>
    <n v="48"/>
    <n v="51"/>
    <n v="53"/>
    <n v="55"/>
    <n v="55"/>
    <n v="56"/>
    <n v="58"/>
    <n v="58"/>
    <n v="58"/>
    <n v="58"/>
    <n v="59"/>
    <n v="60"/>
    <n v="60"/>
    <n v="61"/>
    <n v="62"/>
    <n v="63"/>
    <n v="66"/>
    <n v="66"/>
    <n v="67"/>
    <n v="67"/>
    <n v="68"/>
    <n v="71"/>
    <n v="71"/>
    <n v="72"/>
    <n v="73"/>
    <n v="73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4"/>
    <n v="5"/>
    <n v="5"/>
    <n v="5"/>
    <n v="5"/>
    <n v="5"/>
    <n v="5"/>
    <n v="5"/>
    <n v="5"/>
    <n v="7"/>
    <n v="7"/>
    <n v="10"/>
    <n v="11"/>
    <n v="12"/>
    <n v="13"/>
    <n v="13"/>
    <n v="14"/>
    <n v="16"/>
    <n v="17"/>
    <n v="18"/>
    <n v="17"/>
    <n v="17"/>
    <n v="17"/>
    <n v="20"/>
    <n v="20"/>
    <n v="20"/>
    <n v="20"/>
    <n v="19"/>
    <n v="19"/>
    <n v="23"/>
    <n v="27"/>
    <n v="28"/>
    <n v="32"/>
    <n v="34"/>
    <n v="36"/>
    <n v="41"/>
    <n v="40"/>
    <n v="41"/>
    <n v="47"/>
    <n v="48"/>
    <n v="49"/>
    <n v="52"/>
    <n v="53"/>
    <n v="53"/>
    <n v="54"/>
    <n v="56"/>
    <n v="56"/>
    <n v="56"/>
    <n v="57"/>
    <n v="62"/>
    <n v="63"/>
    <n v="63"/>
    <n v="63"/>
    <n v="65"/>
    <n v="65"/>
    <n v="68"/>
    <n v="70"/>
    <n v="70"/>
    <n v="72"/>
    <n v="73"/>
    <n v="73"/>
    <n v="79"/>
    <n v="81"/>
    <n v="82"/>
    <n v="85"/>
    <n v="85"/>
    <n v="9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4"/>
    <n v="4"/>
    <n v="4"/>
    <n v="4"/>
    <n v="5"/>
    <n v="5"/>
    <n v="7"/>
    <n v="9"/>
    <n v="6"/>
    <n v="6"/>
    <n v="6"/>
    <n v="6"/>
    <n v="6"/>
    <n v="6"/>
    <n v="6"/>
    <n v="6"/>
    <n v="6"/>
    <n v="8"/>
    <n v="10"/>
    <n v="11"/>
    <n v="11"/>
    <n v="12"/>
    <n v="12"/>
    <n v="13"/>
    <n v="13"/>
    <n v="15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6"/>
    <n v="18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6"/>
    <n v="6"/>
    <n v="6"/>
    <n v="6"/>
    <n v="7"/>
    <n v="8"/>
    <n v="8"/>
    <n v="9"/>
    <n v="9"/>
    <n v="10"/>
    <n v="11"/>
    <n v="11"/>
    <n v="11"/>
    <n v="11"/>
    <n v="12"/>
    <n v="13"/>
    <n v="11"/>
    <n v="11"/>
    <n v="11"/>
    <n v="12"/>
    <n v="12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7"/>
    <n v="18"/>
    <n v="19"/>
    <n v="19"/>
    <n v="19"/>
    <n v="20"/>
    <n v="20"/>
    <n v="20"/>
    <n v="20"/>
    <n v="20"/>
    <n v="21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6"/>
    <n v="7"/>
    <n v="10"/>
    <n v="12"/>
    <n v="17"/>
    <n v="18"/>
    <n v="19"/>
    <n v="21"/>
    <n v="24"/>
    <n v="25"/>
    <n v="27"/>
    <n v="27"/>
    <n v="27"/>
    <n v="27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2"/>
    <n v="33"/>
    <n v="33"/>
    <n v="34"/>
    <n v="35"/>
    <n v="34"/>
    <n v="34"/>
    <n v="34"/>
    <n v="34"/>
    <n v="35"/>
    <n v="35"/>
    <n v="36"/>
    <n v="37"/>
    <n v="40"/>
    <n v="41"/>
    <n v="40"/>
    <n v="40"/>
    <n v="40"/>
    <n v="40"/>
    <n v="41"/>
    <n v="43"/>
    <n v="43"/>
    <n v="43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5"/>
    <n v="6"/>
    <n v="8"/>
    <n v="10"/>
    <n v="12"/>
    <n v="13"/>
    <n v="13"/>
    <n v="16"/>
    <n v="22"/>
    <n v="25"/>
    <n v="29"/>
    <n v="44"/>
    <n v="45"/>
    <n v="52"/>
    <n v="67"/>
    <n v="72"/>
    <n v="92"/>
    <n v="95"/>
    <n v="109"/>
    <n v="110"/>
    <n v="114"/>
    <n v="120"/>
    <n v="125"/>
    <n v="133"/>
    <n v="154"/>
    <n v="167"/>
    <n v="171"/>
    <n v="176"/>
    <n v="204"/>
    <n v="210"/>
    <n v="221"/>
    <n v="224"/>
    <n v="237"/>
    <n v="251"/>
    <n v="266"/>
    <n v="290"/>
    <n v="294"/>
    <n v="303"/>
    <n v="310"/>
    <n v="312"/>
    <n v="324"/>
    <n v="333"/>
    <n v="347"/>
    <n v="363"/>
    <n v="379"/>
    <n v="398"/>
    <n v="405"/>
    <n v="414"/>
    <n v="427"/>
    <n v="450"/>
    <n v="464"/>
    <n v="479"/>
    <n v="500"/>
    <n v="511"/>
    <n v="515"/>
    <n v="526"/>
    <n v="538"/>
    <n v="548"/>
    <n v="553"/>
    <n v="558"/>
    <n v="595"/>
    <n v="610"/>
    <n v="620"/>
    <n v="642"/>
    <n v="655"/>
    <n v="670"/>
    <n v="682"/>
    <n v="685"/>
    <n v="697"/>
    <n v="700"/>
    <n v="705"/>
    <n v="716"/>
    <n v="723"/>
    <n v="727"/>
    <n v="736"/>
    <n v="743"/>
    <n v="752"/>
    <n v="782"/>
    <n v="80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6"/>
    <n v="10"/>
    <n v="15"/>
    <n v="23"/>
    <n v="28"/>
    <n v="36"/>
    <n v="42"/>
    <n v="50"/>
    <n v="65"/>
    <n v="79"/>
    <n v="99"/>
    <n v="118"/>
    <n v="131"/>
    <n v="144"/>
    <n v="155"/>
    <n v="165"/>
    <n v="184"/>
    <n v="184"/>
    <n v="189"/>
    <n v="199"/>
    <n v="211"/>
    <n v="221"/>
    <n v="235"/>
    <n v="243"/>
    <n v="257"/>
    <n v="262"/>
    <n v="273"/>
    <n v="294"/>
    <n v="310"/>
    <n v="323"/>
    <n v="340"/>
    <n v="350"/>
    <n v="370"/>
    <n v="385"/>
    <n v="415"/>
    <n v="447"/>
    <n v="460"/>
    <n v="475"/>
    <n v="485"/>
    <n v="500"/>
    <n v="542"/>
    <n v="584"/>
    <n v="608"/>
    <n v="639"/>
    <n v="679"/>
    <n v="701"/>
    <n v="716"/>
    <n v="751"/>
    <n v="787"/>
    <n v="831"/>
    <n v="867"/>
    <n v="880"/>
    <n v="892"/>
    <n v="915"/>
    <n v="930"/>
    <n v="946"/>
    <n v="976"/>
    <n v="989"/>
    <n v="995"/>
    <n v="1004"/>
    <n v="1028"/>
    <n v="1042"/>
    <n v="1077"/>
    <n v="1141"/>
    <n v="1183"/>
    <n v="1204"/>
    <n v="1220"/>
    <n v="1236"/>
    <n v="1277"/>
    <n v="1315"/>
    <n v="1335"/>
    <n v="1380"/>
    <n v="1390"/>
    <n v="1420"/>
    <n v="1453"/>
    <n v="1475"/>
    <n v="1487"/>
    <n v="1505"/>
    <n v="152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9"/>
    <n v="12"/>
    <n v="17"/>
    <n v="27"/>
    <n v="36"/>
    <n v="42"/>
    <n v="50"/>
    <n v="58"/>
    <n v="63"/>
    <n v="72"/>
    <n v="90"/>
    <n v="89"/>
    <n v="102"/>
    <n v="110"/>
    <n v="126"/>
    <n v="132"/>
    <n v="149"/>
    <n v="155"/>
    <n v="168"/>
    <n v="174"/>
    <n v="187"/>
    <n v="199"/>
    <n v="203"/>
    <n v="213"/>
    <n v="231"/>
    <n v="237"/>
    <n v="249"/>
    <n v="257"/>
    <n v="261"/>
    <n v="272"/>
    <n v="278"/>
    <n v="287"/>
    <n v="293"/>
    <n v="295"/>
    <n v="299"/>
    <n v="305"/>
    <n v="308"/>
    <n v="318"/>
    <n v="324"/>
    <n v="331"/>
    <n v="347"/>
    <n v="356"/>
    <n v="363"/>
    <n v="371"/>
    <n v="392"/>
    <n v="404"/>
    <n v="406"/>
    <n v="408"/>
    <n v="413"/>
    <n v="420"/>
    <n v="432"/>
    <n v="440"/>
    <n v="447"/>
    <n v="450"/>
    <n v="461"/>
    <n v="469"/>
    <n v="478"/>
    <n v="499"/>
    <n v="507"/>
    <n v="514"/>
    <n v="525"/>
    <n v="529"/>
    <n v="540"/>
    <n v="544"/>
    <n v="551"/>
    <n v="562"/>
    <n v="569"/>
    <n v="573"/>
    <n v="582"/>
    <n v="584"/>
    <n v="584"/>
    <n v="594"/>
    <n v="60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5"/>
    <n v="5"/>
    <n v="7"/>
    <n v="7"/>
    <n v="14"/>
    <n v="16"/>
    <n v="18"/>
    <n v="19"/>
    <n v="20"/>
    <n v="23"/>
    <n v="23"/>
    <n v="26"/>
    <n v="26"/>
    <n v="26"/>
    <n v="26"/>
    <n v="27"/>
    <n v="28"/>
    <n v="28"/>
    <n v="28"/>
    <n v="29"/>
    <n v="31"/>
    <n v="31"/>
    <n v="31"/>
    <n v="32"/>
    <n v="34"/>
    <n v="38"/>
    <n v="42"/>
    <n v="42"/>
    <n v="48"/>
    <n v="50"/>
    <n v="57"/>
    <n v="59"/>
    <n v="60"/>
    <n v="74"/>
    <n v="94"/>
    <n v="109"/>
    <n v="118"/>
    <n v="126"/>
    <n v="133"/>
    <n v="144"/>
    <n v="153"/>
    <n v="168"/>
    <n v="196"/>
    <n v="211"/>
    <n v="216"/>
    <n v="223"/>
    <n v="229"/>
    <n v="235"/>
    <n v="246"/>
    <n v="258"/>
    <n v="264"/>
    <n v="269"/>
    <n v="272"/>
    <n v="281"/>
    <n v="293"/>
    <n v="301"/>
    <n v="306"/>
    <n v="312"/>
    <n v="318"/>
    <n v="321"/>
    <n v="326"/>
    <n v="337"/>
    <n v="339"/>
    <n v="342"/>
    <n v="343"/>
    <n v="349"/>
    <n v="352"/>
    <n v="360"/>
    <n v="367"/>
    <n v="3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7"/>
    <n v="8"/>
    <n v="8"/>
    <n v="8"/>
    <n v="8"/>
    <n v="9"/>
    <n v="10"/>
    <n v="10"/>
    <n v="10"/>
    <n v="11"/>
    <n v="11"/>
    <n v="11"/>
    <n v="11"/>
    <n v="12"/>
    <n v="12"/>
    <n v="12"/>
    <n v="13"/>
    <n v="16"/>
    <n v="16"/>
    <n v="16"/>
    <n v="17"/>
    <n v="18"/>
    <n v="18"/>
    <n v="18"/>
    <n v="18"/>
    <n v="19"/>
    <n v="22"/>
    <n v="22"/>
    <n v="22"/>
    <n v="24"/>
    <n v="25"/>
    <n v="26"/>
    <n v="26"/>
    <n v="28"/>
    <n v="28"/>
    <n v="28"/>
    <n v="28"/>
    <n v="28"/>
    <n v="28"/>
    <n v="28"/>
    <n v="28"/>
    <n v="30"/>
    <n v="31"/>
    <n v="35"/>
    <n v="37"/>
    <n v="36"/>
    <n v="37"/>
    <n v="40"/>
    <n v="40"/>
    <n v="42"/>
    <n v="43"/>
    <n v="45"/>
    <n v="46"/>
    <n v="46"/>
    <n v="49"/>
    <n v="51"/>
    <n v="51"/>
    <n v="52"/>
    <n v="52"/>
    <n v="52"/>
    <n v="55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4"/>
    <n v="5"/>
    <n v="5"/>
    <n v="5"/>
    <n v="5"/>
    <n v="5"/>
    <n v="6"/>
    <n v="6"/>
    <n v="6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6"/>
    <n v="6"/>
    <n v="6"/>
    <n v="6"/>
    <n v="6"/>
    <n v="8"/>
    <n v="8"/>
    <n v="9"/>
    <n v="10"/>
    <n v="11"/>
    <n v="11"/>
    <n v="12"/>
    <n v="15"/>
    <n v="15"/>
    <n v="15"/>
    <n v="16"/>
    <n v="16"/>
    <n v="16"/>
    <n v="16"/>
    <n v="16"/>
    <n v="16"/>
    <n v="17"/>
    <n v="18"/>
    <n v="19"/>
    <n v="19"/>
    <n v="19"/>
    <n v="19"/>
    <n v="19"/>
    <n v="19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7"/>
    <n v="8"/>
    <n v="10"/>
    <n v="11"/>
    <n v="16"/>
    <n v="20"/>
    <n v="20"/>
    <n v="21"/>
    <n v="23"/>
    <n v="26"/>
    <n v="31"/>
    <n v="35"/>
    <n v="36"/>
    <n v="37"/>
    <n v="45"/>
    <n v="46"/>
    <n v="53"/>
    <n v="72"/>
    <n v="74"/>
    <n v="75"/>
    <n v="76"/>
    <n v="78"/>
    <n v="85"/>
    <n v="89"/>
    <n v="93"/>
    <n v="112"/>
    <n v="112"/>
    <n v="116"/>
    <n v="117"/>
    <n v="118"/>
    <n v="124"/>
    <n v="128"/>
    <n v="131"/>
    <n v="133"/>
    <n v="124"/>
    <n v="131"/>
    <n v="134"/>
    <n v="146"/>
    <n v="160"/>
    <n v="166"/>
    <n v="168"/>
    <n v="172"/>
    <n v="178"/>
    <n v="179"/>
    <n v="188"/>
    <n v="191"/>
    <n v="202"/>
    <n v="206"/>
    <n v="209"/>
    <n v="213"/>
    <n v="237"/>
    <n v="252"/>
    <n v="259"/>
    <n v="269"/>
    <n v="275"/>
    <n v="283"/>
    <n v="285"/>
    <n v="292"/>
    <n v="309"/>
    <n v="310"/>
    <n v="319"/>
    <n v="328"/>
    <n v="336"/>
    <n v="340"/>
    <n v="344"/>
    <n v="351"/>
    <n v="359"/>
    <n v="366"/>
    <n v="373"/>
    <n v="378"/>
    <n v="383"/>
    <n v="390"/>
    <n v="398"/>
    <n v="40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4"/>
    <n v="4"/>
    <n v="6"/>
    <n v="8"/>
    <n v="15"/>
    <n v="27"/>
    <n v="30"/>
    <n v="34"/>
    <n v="35"/>
    <n v="36"/>
    <n v="39"/>
    <n v="41"/>
    <n v="44"/>
    <n v="47"/>
    <n v="53"/>
    <n v="55"/>
    <n v="57"/>
    <n v="65"/>
    <n v="65"/>
    <n v="69"/>
    <n v="73"/>
    <n v="75"/>
    <n v="80"/>
    <n v="93"/>
    <n v="94"/>
    <n v="94"/>
    <n v="95"/>
    <n v="95"/>
    <n v="98"/>
    <n v="99"/>
    <n v="100"/>
    <n v="102"/>
    <n v="103"/>
    <n v="105"/>
    <n v="106"/>
    <n v="111"/>
    <n v="111"/>
    <n v="113"/>
    <n v="114"/>
    <n v="114"/>
    <n v="114"/>
    <n v="115"/>
    <n v="116"/>
    <n v="116"/>
    <n v="116"/>
    <n v="116"/>
    <n v="116"/>
    <n v="116"/>
    <n v="116"/>
    <n v="116"/>
    <n v="116"/>
    <n v="116"/>
    <n v="117"/>
    <n v="117"/>
    <n v="117"/>
    <n v="118"/>
    <n v="118"/>
    <n v="118"/>
    <n v="118"/>
    <n v="118"/>
    <n v="118"/>
    <n v="118"/>
    <n v="118"/>
    <n v="118"/>
    <n v="11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9"/>
    <n v="11"/>
    <n v="11"/>
    <n v="13"/>
    <n v="25"/>
    <n v="26"/>
    <n v="26"/>
    <n v="29"/>
    <n v="30"/>
    <n v="30"/>
    <n v="37"/>
    <n v="40"/>
    <n v="50"/>
    <n v="54"/>
    <n v="54"/>
    <n v="56"/>
    <n v="66"/>
    <n v="72"/>
    <n v="77"/>
    <n v="79"/>
    <n v="81"/>
    <n v="82"/>
    <n v="85"/>
    <n v="88"/>
    <n v="91"/>
    <n v="100"/>
    <n v="104"/>
    <n v="114"/>
    <n v="119"/>
    <n v="125"/>
    <n v="128"/>
    <n v="143"/>
    <n v="149"/>
    <n v="153"/>
    <n v="161"/>
    <n v="166"/>
    <n v="173"/>
    <n v="177"/>
    <n v="183"/>
    <n v="188"/>
    <n v="186"/>
    <n v="186"/>
    <n v="190"/>
    <n v="192"/>
    <n v="194"/>
    <n v="198"/>
    <n v="200"/>
    <n v="201"/>
    <n v="202"/>
    <n v="206"/>
    <n v="209"/>
    <n v="211"/>
    <n v="242"/>
    <n v="248"/>
    <n v="248"/>
    <n v="250"/>
    <n v="252"/>
    <n v="256"/>
    <n v="260"/>
    <n v="266"/>
    <n v="272"/>
    <n v="274"/>
    <n v="277"/>
    <n v="281"/>
    <n v="288"/>
    <n v="293"/>
    <n v="29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6"/>
    <n v="6"/>
    <n v="6"/>
    <n v="7"/>
    <n v="8"/>
    <n v="8"/>
    <n v="8"/>
    <n v="16"/>
    <n v="23"/>
    <n v="28"/>
    <n v="27"/>
    <n v="29"/>
    <n v="29"/>
    <n v="31"/>
    <n v="33"/>
    <n v="34"/>
    <n v="36"/>
    <n v="36"/>
    <n v="36"/>
    <n v="41"/>
    <n v="42"/>
    <n v="42"/>
    <n v="43"/>
    <n v="44"/>
    <n v="44"/>
    <n v="44"/>
    <n v="44"/>
    <n v="44"/>
    <n v="44"/>
    <n v="44"/>
    <n v="46"/>
    <n v="47"/>
    <n v="47"/>
    <n v="47"/>
    <n v="47"/>
    <n v="48"/>
    <n v="47"/>
    <n v="48"/>
    <n v="51"/>
    <n v="51"/>
    <n v="52"/>
    <n v="52"/>
    <n v="52"/>
    <n v="51"/>
    <n v="54"/>
    <n v="54"/>
    <n v="55"/>
    <n v="55"/>
    <n v="55"/>
    <n v="56"/>
    <n v="56"/>
    <n v="5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8"/>
    <n v="10"/>
    <n v="12"/>
    <n v="13"/>
    <n v="15"/>
    <n v="15"/>
    <n v="18"/>
    <n v="20"/>
    <n v="23"/>
    <n v="29"/>
    <n v="34"/>
    <n v="38"/>
    <n v="41"/>
    <n v="42"/>
    <n v="49"/>
    <n v="52"/>
    <n v="54"/>
    <n v="54"/>
    <n v="61"/>
    <n v="64"/>
    <n v="67"/>
    <n v="73"/>
    <n v="80"/>
    <n v="84"/>
    <n v="84"/>
    <n v="92"/>
    <n v="98"/>
    <n v="105"/>
    <n v="122"/>
    <n v="132"/>
    <n v="133"/>
    <n v="139"/>
    <n v="145"/>
    <n v="154"/>
    <n v="164"/>
    <n v="174"/>
    <n v="183"/>
    <n v="187"/>
    <n v="193"/>
    <n v="203"/>
    <n v="210"/>
    <n v="212"/>
    <n v="220"/>
    <n v="222"/>
    <n v="224"/>
    <n v="225"/>
    <n v="229"/>
    <n v="229"/>
    <n v="233"/>
    <n v="237"/>
    <n v="241"/>
    <n v="249"/>
    <n v="257"/>
    <n v="257"/>
    <n v="254"/>
    <n v="259"/>
    <n v="261"/>
    <n v="269"/>
    <n v="274"/>
    <n v="276"/>
    <n v="277"/>
    <n v="280"/>
    <n v="282"/>
    <n v="285"/>
    <n v="287"/>
    <n v="294"/>
    <n v="295"/>
    <n v="300"/>
    <n v="303"/>
    <n v="304"/>
    <n v="306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8"/>
    <n v="9"/>
    <n v="10"/>
    <n v="11"/>
    <n v="12"/>
    <n v="13"/>
    <n v="14"/>
    <n v="14"/>
    <n v="16"/>
    <n v="17"/>
    <n v="17"/>
    <n v="17"/>
    <n v="20"/>
    <n v="21"/>
    <n v="21"/>
    <n v="24"/>
    <n v="24"/>
    <n v="24"/>
    <n v="24"/>
    <n v="24"/>
    <n v="25"/>
    <n v="24"/>
    <n v="24"/>
    <n v="24"/>
    <n v="24"/>
    <n v="24"/>
    <n v="24"/>
    <n v="24"/>
    <n v="25"/>
    <n v="26"/>
    <n v="27"/>
    <n v="26"/>
    <n v="26"/>
    <n v="26"/>
    <n v="27"/>
    <n v="27"/>
    <n v="29"/>
    <n v="29"/>
    <n v="29"/>
    <n v="30"/>
    <n v="31"/>
    <n v="33"/>
    <n v="33"/>
    <n v="33"/>
    <n v="36"/>
    <n v="36"/>
    <n v="36"/>
    <n v="36"/>
    <n v="37"/>
    <n v="38"/>
    <n v="39"/>
    <n v="40"/>
    <n v="41"/>
    <n v="42"/>
    <n v="45"/>
    <n v="44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4"/>
    <n v="8"/>
    <n v="9"/>
    <n v="14"/>
    <n v="14"/>
    <n v="18"/>
    <n v="20"/>
    <n v="25"/>
    <n v="25"/>
    <n v="25"/>
    <n v="26"/>
    <n v="27"/>
    <n v="27"/>
    <n v="27"/>
    <n v="28"/>
    <n v="29"/>
    <n v="29"/>
    <n v="29"/>
    <n v="29"/>
    <n v="43"/>
    <n v="46"/>
    <n v="47"/>
    <n v="49"/>
    <n v="50"/>
    <n v="53"/>
    <n v="54"/>
    <n v="55"/>
    <n v="55"/>
    <n v="64"/>
    <n v="64"/>
    <n v="64"/>
    <n v="65"/>
    <n v="65"/>
    <n v="65"/>
    <n v="65"/>
    <n v="66"/>
    <n v="68"/>
    <n v="69"/>
    <n v="72"/>
    <n v="74"/>
    <n v="74"/>
    <n v="72"/>
    <n v="74"/>
    <n v="74"/>
    <n v="74"/>
    <n v="74"/>
    <n v="74"/>
    <n v="75"/>
    <n v="75"/>
    <n v="77"/>
    <n v="78"/>
    <n v="78"/>
    <n v="79"/>
    <n v="82"/>
    <n v="82"/>
    <n v="82"/>
    <n v="82"/>
    <n v="82"/>
    <n v="84"/>
    <n v="85"/>
    <n v="87"/>
    <n v="87"/>
    <n v="88"/>
    <n v="91"/>
    <n v="91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5"/>
    <n v="5"/>
    <n v="8"/>
    <n v="9"/>
    <n v="13"/>
    <n v="14"/>
    <n v="14"/>
    <n v="15"/>
    <n v="15"/>
    <n v="17"/>
    <n v="19"/>
    <n v="20"/>
    <n v="20"/>
    <n v="20"/>
    <n v="19"/>
    <n v="20"/>
    <n v="20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2"/>
    <n v="2"/>
    <n v="1"/>
    <n v="2"/>
    <n v="3"/>
    <n v="3"/>
    <n v="3"/>
    <n v="3"/>
    <n v="3"/>
    <n v="4"/>
    <n v="4"/>
    <n v="4"/>
    <n v="4"/>
    <n v="5"/>
    <n v="6"/>
    <n v="6"/>
    <n v="6"/>
    <n v="6"/>
    <n v="6"/>
    <n v="6"/>
    <n v="6"/>
    <n v="7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6"/>
    <n v="6"/>
    <n v="6"/>
    <n v="6"/>
    <n v="6"/>
    <n v="6"/>
    <n v="6"/>
    <n v="8"/>
    <n v="8"/>
    <n v="8"/>
    <n v="8"/>
    <n v="9"/>
    <n v="9"/>
    <n v="9"/>
    <n v="9"/>
    <n v="12"/>
    <n v="12"/>
    <n v="12"/>
    <n v="12"/>
    <n v="12"/>
    <n v="12"/>
    <n v="12"/>
    <n v="12"/>
    <n v="12"/>
    <n v="12"/>
    <n v="13"/>
    <n v="14"/>
    <n v="17"/>
    <n v="19"/>
    <n v="19"/>
    <n v="19"/>
    <n v="19"/>
    <n v="21"/>
    <n v="22"/>
    <n v="22"/>
    <n v="22"/>
    <n v="23"/>
    <n v="23"/>
    <n v="24"/>
    <n v="26"/>
    <n v="26"/>
    <n v="29"/>
    <n v="31"/>
    <n v="32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8"/>
    <n v="9"/>
    <n v="9"/>
    <n v="9"/>
    <n v="10"/>
    <n v="35"/>
    <n v="48"/>
    <n v="48"/>
    <n v="48"/>
    <n v="51"/>
    <n v="52"/>
    <n v="52"/>
    <n v="53"/>
    <n v="53"/>
    <n v="53"/>
    <n v="53"/>
    <n v="58"/>
    <n v="58"/>
    <n v="61"/>
    <n v="61"/>
    <n v="62"/>
    <n v="64"/>
    <n v="64"/>
    <n v="69"/>
    <n v="72"/>
    <n v="77"/>
    <n v="77"/>
    <n v="89"/>
    <n v="97"/>
    <n v="100"/>
    <n v="108"/>
    <n v="108"/>
    <n v="109"/>
    <n v="110"/>
    <n v="110"/>
    <n v="111"/>
    <n v="112"/>
    <n v="114"/>
    <n v="120"/>
    <n v="122"/>
    <n v="126"/>
    <n v="132"/>
    <n v="132"/>
    <n v="136"/>
    <n v="136"/>
    <n v="146"/>
    <n v="150"/>
    <n v="153"/>
    <n v="154"/>
    <n v="155"/>
    <n v="158"/>
    <n v="158"/>
    <n v="162"/>
    <n v="164"/>
    <n v="167"/>
    <n v="168"/>
    <n v="16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5"/>
    <n v="6"/>
    <n v="11"/>
    <n v="11"/>
    <n v="12"/>
    <n v="15"/>
    <n v="19"/>
    <n v="24"/>
    <n v="28"/>
    <n v="29"/>
    <n v="32"/>
    <n v="33"/>
    <n v="35"/>
    <n v="40"/>
    <n v="40"/>
    <n v="48"/>
    <n v="52"/>
    <n v="56"/>
    <n v="56"/>
    <n v="57"/>
    <n v="62"/>
    <n v="63"/>
    <n v="65"/>
    <n v="65"/>
    <n v="65"/>
    <n v="73"/>
    <n v="75"/>
    <n v="76"/>
    <n v="82"/>
    <n v="86"/>
    <n v="88"/>
    <n v="90"/>
    <n v="91"/>
    <n v="91"/>
    <n v="96"/>
    <n v="97"/>
    <n v="98"/>
    <n v="98"/>
    <n v="98"/>
    <n v="100"/>
    <n v="102"/>
    <n v="103"/>
    <n v="103"/>
    <n v="107"/>
    <n v="107"/>
    <n v="110"/>
    <n v="111"/>
    <n v="111"/>
    <n v="114"/>
    <n v="115"/>
    <n v="116"/>
    <n v="116"/>
    <n v="116"/>
    <n v="117"/>
    <n v="118"/>
    <n v="120"/>
    <n v="120"/>
    <n v="122"/>
    <n v="123"/>
    <n v="124"/>
    <n v="126"/>
    <n v="128"/>
    <n v="128"/>
    <n v="128"/>
    <n v="128"/>
    <n v="129"/>
    <n v="132"/>
    <n v="132"/>
    <n v="133"/>
    <n v="133"/>
    <n v="133"/>
    <n v="137"/>
    <n v="1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5"/>
    <n v="5"/>
    <n v="6"/>
    <n v="6"/>
    <n v="6"/>
    <n v="6"/>
    <n v="6"/>
    <n v="6"/>
    <n v="6"/>
    <n v="7"/>
    <n v="8"/>
    <n v="8"/>
    <n v="9"/>
    <n v="13"/>
    <n v="15"/>
    <n v="15"/>
    <n v="16"/>
    <n v="21"/>
    <n v="22"/>
    <n v="22"/>
    <n v="23"/>
    <n v="25"/>
    <n v="36"/>
    <n v="38"/>
    <n v="39"/>
    <n v="41"/>
    <n v="41"/>
    <n v="45"/>
    <n v="45"/>
    <n v="45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7"/>
    <n v="7"/>
    <n v="7"/>
    <n v="10"/>
    <n v="12"/>
    <n v="14"/>
    <n v="16"/>
    <n v="16"/>
    <n v="17"/>
    <n v="18"/>
    <n v="18"/>
    <n v="18"/>
    <n v="20"/>
    <n v="20"/>
    <n v="21"/>
    <n v="22"/>
    <n v="22"/>
    <n v="22"/>
    <n v="24"/>
    <n v="24"/>
    <n v="24"/>
    <n v="25"/>
    <n v="25"/>
    <n v="26"/>
    <n v="26"/>
    <n v="26"/>
    <n v="26"/>
    <n v="26"/>
    <n v="27"/>
    <n v="27"/>
    <n v="27"/>
    <n v="27"/>
    <n v="27"/>
    <n v="27"/>
    <n v="29"/>
    <n v="29"/>
    <n v="29"/>
    <n v="30"/>
    <n v="30"/>
    <n v="30"/>
    <n v="30"/>
    <n v="30"/>
    <n v="30"/>
    <n v="29"/>
    <n v="29"/>
    <n v="29"/>
    <n v="29"/>
    <n v="29"/>
    <n v="29"/>
    <n v="29"/>
    <n v="28"/>
    <n v="28"/>
    <n v="28"/>
    <n v="28"/>
    <n v="28"/>
    <n v="29"/>
    <n v="29"/>
    <n v="29"/>
    <n v="28"/>
    <n v="29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12"/>
    <n v="12"/>
    <n v="14"/>
    <n v="14"/>
    <n v="18"/>
    <n v="21"/>
    <n v="25"/>
    <n v="27"/>
    <n v="30"/>
    <n v="32"/>
    <n v="39"/>
    <n v="39"/>
    <n v="39"/>
    <n v="76"/>
    <n v="87"/>
    <n v="90"/>
    <n v="9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9"/>
    <n v="11"/>
    <n v="12"/>
    <n v="13"/>
    <n v="16"/>
    <n v="22"/>
    <n v="27"/>
    <n v="39"/>
    <n v="39"/>
    <n v="46"/>
    <n v="51"/>
    <n v="60"/>
    <n v="65"/>
    <n v="87"/>
    <n v="121"/>
    <n v="130"/>
    <n v="169"/>
    <n v="171"/>
    <n v="180"/>
    <n v="203"/>
    <n v="212"/>
    <n v="231"/>
    <n v="236"/>
    <n v="247"/>
    <n v="264"/>
    <n v="267"/>
    <n v="277"/>
    <n v="294"/>
    <n v="301"/>
    <n v="301"/>
    <n v="301"/>
    <n v="313"/>
    <n v="324"/>
    <n v="345"/>
    <n v="372"/>
    <n v="388"/>
    <n v="393"/>
    <n v="400"/>
    <n v="403"/>
    <n v="404"/>
    <n v="410"/>
    <n v="417"/>
    <n v="419"/>
    <n v="426"/>
    <n v="430"/>
    <n v="432"/>
    <n v="436"/>
    <n v="439"/>
    <n v="447"/>
    <n v="448"/>
    <n v="453"/>
    <n v="455"/>
    <n v="456"/>
    <n v="456"/>
    <n v="457"/>
    <n v="458"/>
    <n v="458"/>
    <n v="459"/>
    <n v="466"/>
    <n v="468"/>
    <n v="468"/>
    <n v="470"/>
    <n v="472"/>
    <n v="482"/>
    <n v="481"/>
    <n v="487"/>
    <n v="489"/>
    <n v="490"/>
    <n v="493"/>
    <n v="494"/>
    <n v="496"/>
    <n v="498"/>
    <n v="500"/>
    <n v="500"/>
    <n v="503"/>
    <n v="506"/>
    <n v="511"/>
    <n v="514"/>
    <n v="52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11"/>
    <n v="12"/>
    <n v="15"/>
    <n v="21"/>
    <n v="27"/>
    <n v="33"/>
    <n v="37"/>
    <n v="39"/>
    <n v="41"/>
    <n v="42"/>
    <n v="44"/>
    <n v="47"/>
    <n v="47"/>
    <n v="49"/>
    <n v="49"/>
    <n v="51"/>
    <n v="52"/>
    <n v="52"/>
    <n v="57"/>
    <n v="57"/>
    <n v="57"/>
    <n v="67"/>
    <n v="71"/>
    <n v="72"/>
    <n v="71"/>
    <n v="75"/>
    <n v="76"/>
    <n v="76"/>
    <n v="79"/>
    <n v="79"/>
    <n v="79"/>
    <n v="79"/>
    <n v="80"/>
    <n v="81"/>
    <n v="84"/>
    <n v="98"/>
    <n v="102"/>
    <n v="104"/>
    <n v="113"/>
    <n v="115"/>
    <n v="116"/>
    <n v="124"/>
    <n v="124"/>
    <n v="124"/>
    <n v="151"/>
    <n v="184"/>
    <n v="197"/>
    <n v="205"/>
    <n v="215"/>
    <n v="224"/>
    <n v="225"/>
    <n v="229"/>
    <n v="229"/>
    <n v="235"/>
    <n v="236"/>
    <n v="270"/>
    <n v="270"/>
    <n v="268"/>
    <n v="270"/>
    <n v="274"/>
    <n v="278"/>
    <n v="279"/>
    <n v="279"/>
    <n v="279"/>
    <n v="283"/>
    <n v="285"/>
    <n v="290"/>
    <n v="293"/>
    <n v="30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4"/>
    <n v="5"/>
    <n v="5"/>
    <n v="6"/>
    <n v="6"/>
    <n v="7"/>
    <n v="7"/>
    <n v="9"/>
    <n v="8"/>
    <n v="7"/>
    <n v="7"/>
    <n v="7"/>
    <n v="8"/>
    <n v="8"/>
    <n v="8"/>
    <n v="8"/>
    <n v="9"/>
    <n v="9"/>
    <n v="9"/>
    <n v="9"/>
    <n v="9"/>
    <n v="10"/>
    <n v="10"/>
    <n v="10"/>
    <n v="11"/>
    <n v="11"/>
    <n v="11"/>
    <n v="12"/>
    <n v="12"/>
    <n v="13"/>
    <n v="13"/>
    <n v="13"/>
    <n v="13"/>
    <n v="13"/>
    <n v="13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0"/>
    <n v="14"/>
    <n v="16"/>
    <n v="16"/>
    <n v="18"/>
    <n v="21"/>
    <n v="27"/>
    <n v="36"/>
    <n v="39"/>
    <n v="43"/>
    <n v="44"/>
    <n v="45"/>
    <n v="47"/>
    <n v="47"/>
    <n v="48"/>
    <n v="53"/>
    <n v="54"/>
    <n v="55"/>
    <n v="56"/>
    <n v="60"/>
    <n v="57"/>
    <n v="58"/>
    <n v="58"/>
    <n v="58"/>
    <n v="68"/>
    <n v="68"/>
    <n v="69"/>
    <n v="70"/>
    <n v="71"/>
    <n v="72"/>
    <n v="73"/>
    <n v="76"/>
    <n v="76"/>
    <n v="76"/>
    <n v="77"/>
    <n v="77"/>
    <n v="80"/>
    <n v="80"/>
    <n v="80"/>
    <n v="80"/>
    <n v="80"/>
    <n v="81"/>
    <n v="82"/>
    <n v="82"/>
    <n v="82"/>
    <n v="82"/>
    <n v="82"/>
    <n v="82"/>
    <n v="83"/>
    <n v="83"/>
    <n v="83"/>
    <n v="83"/>
    <n v="84"/>
    <n v="85"/>
    <n v="85"/>
    <n v="85"/>
    <n v="87"/>
    <n v="88"/>
    <n v="89"/>
    <n v="90"/>
    <n v="91"/>
    <n v="92"/>
    <n v="93"/>
    <n v="93"/>
    <n v="93"/>
    <n v="94"/>
    <n v="94"/>
    <n v="95"/>
    <n v="96"/>
    <n v="97"/>
    <n v="98"/>
    <n v="9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6"/>
    <n v="7"/>
    <n v="7"/>
    <n v="7"/>
    <n v="7"/>
    <n v="7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6"/>
    <n v="16"/>
    <n v="20"/>
    <n v="26"/>
    <n v="30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7"/>
    <n v="7"/>
    <n v="8"/>
    <n v="10"/>
    <n v="11"/>
    <n v="11"/>
    <n v="12"/>
    <n v="13"/>
    <n v="13"/>
    <n v="13"/>
    <n v="14"/>
    <n v="23"/>
    <n v="24"/>
    <n v="50"/>
    <n v="63"/>
    <n v="71"/>
    <n v="72"/>
    <n v="74"/>
    <n v="74"/>
    <n v="74"/>
    <n v="83"/>
    <n v="86"/>
    <n v="87"/>
    <n v="88"/>
    <n v="89"/>
    <n v="90"/>
    <n v="90"/>
    <n v="90"/>
    <n v="90"/>
    <n v="90"/>
    <n v="90"/>
    <n v="90"/>
    <n v="91"/>
    <n v="91"/>
    <n v="91"/>
    <n v="91"/>
    <n v="92"/>
    <n v="92"/>
    <n v="92"/>
    <n v="92"/>
    <n v="92"/>
    <n v="92"/>
    <n v="93"/>
    <n v="94"/>
    <n v="94"/>
    <n v="93"/>
    <n v="93"/>
    <n v="95"/>
    <n v="95"/>
    <n v="95"/>
    <n v="96"/>
    <n v="96"/>
    <n v="97"/>
    <n v="97"/>
    <n v="99"/>
    <n v="99"/>
    <n v="99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5"/>
    <n v="5"/>
    <n v="5"/>
    <n v="5"/>
    <n v="5"/>
    <n v="5"/>
    <n v="6"/>
    <n v="6"/>
    <n v="7"/>
    <n v="7"/>
    <n v="7"/>
    <n v="9"/>
    <n v="9"/>
    <n v="9"/>
    <n v="11"/>
    <n v="11"/>
    <n v="11"/>
    <n v="11"/>
    <n v="11"/>
    <n v="11"/>
    <n v="11"/>
    <n v="11"/>
    <n v="11"/>
    <n v="15"/>
    <n v="15"/>
    <n v="17"/>
    <n v="17"/>
    <n v="18"/>
    <n v="19"/>
    <n v="19"/>
    <n v="21"/>
    <n v="21"/>
    <n v="21"/>
    <n v="22"/>
    <n v="22"/>
    <n v="22"/>
    <n v="22"/>
    <n v="21"/>
    <n v="22"/>
    <n v="22"/>
    <n v="23"/>
    <n v="23"/>
    <n v="23"/>
    <n v="23"/>
    <n v="23"/>
    <n v="24"/>
    <n v="24"/>
    <n v="25"/>
    <n v="25"/>
    <n v="26"/>
    <n v="26"/>
    <n v="26"/>
    <n v="26"/>
    <n v="26"/>
    <n v="26"/>
    <n v="27"/>
    <n v="27"/>
    <n v="28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4"/>
    <n v="6"/>
    <n v="6"/>
    <n v="7"/>
    <n v="8"/>
    <n v="8"/>
    <n v="11"/>
    <n v="9"/>
    <n v="10"/>
    <n v="12"/>
    <n v="11"/>
    <n v="13"/>
    <n v="11"/>
    <n v="10"/>
    <n v="10"/>
    <n v="11"/>
    <n v="10"/>
    <n v="10"/>
    <n v="10"/>
    <n v="10"/>
    <n v="10"/>
    <n v="10"/>
    <n v="11"/>
    <n v="12"/>
    <n v="12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5"/>
    <n v="15"/>
    <n v="15"/>
    <n v="16"/>
    <n v="15"/>
    <n v="15"/>
    <n v="15"/>
    <n v="15"/>
    <n v="15"/>
    <n v="15"/>
    <n v="15"/>
    <n v="15"/>
    <n v="15"/>
    <n v="15"/>
    <n v="15"/>
    <n v="16"/>
    <n v="16"/>
    <n v="17"/>
    <n v="17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2"/>
    <n v="3"/>
    <n v="3"/>
    <n v="5"/>
    <n v="6"/>
    <n v="7"/>
    <n v="8"/>
    <n v="9"/>
    <n v="9"/>
    <n v="9"/>
    <n v="11"/>
    <n v="11"/>
    <n v="11"/>
    <n v="11"/>
    <n v="12"/>
    <n v="14"/>
    <n v="16"/>
    <n v="16"/>
    <n v="16"/>
    <n v="20"/>
    <n v="23"/>
    <n v="23"/>
    <n v="25"/>
    <n v="31"/>
    <n v="31"/>
    <n v="34"/>
    <n v="34"/>
    <n v="34"/>
    <n v="35"/>
    <n v="35"/>
    <n v="36"/>
    <n v="36"/>
    <n v="38"/>
    <n v="39"/>
    <n v="40"/>
    <n v="40"/>
    <n v="41"/>
    <n v="41"/>
    <n v="42"/>
    <n v="45"/>
    <n v="45"/>
    <n v="46"/>
    <n v="52"/>
    <n v="54"/>
    <n v="58"/>
    <n v="60"/>
    <n v="64"/>
    <n v="64"/>
    <n v="64"/>
    <n v="65"/>
    <n v="68"/>
    <n v="71"/>
    <n v="72"/>
    <n v="73"/>
    <n v="76"/>
    <n v="79"/>
    <n v="80"/>
    <n v="83"/>
    <n v="83"/>
    <n v="85"/>
    <n v="92"/>
    <n v="92"/>
    <n v="97"/>
    <n v="99"/>
    <n v="100"/>
    <n v="104"/>
    <n v="10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6"/>
    <n v="25"/>
    <n v="26"/>
    <n v="31"/>
    <n v="32"/>
    <n v="37"/>
    <n v="46"/>
    <n v="48"/>
    <n v="49"/>
    <n v="50"/>
    <n v="49"/>
    <n v="50"/>
    <n v="50"/>
    <n v="50"/>
    <n v="50"/>
    <n v="55"/>
    <n v="57"/>
    <n v="57"/>
    <n v="61"/>
    <n v="63"/>
    <n v="64"/>
    <n v="64"/>
    <n v="64"/>
    <n v="64"/>
    <n v="64"/>
    <n v="64"/>
    <n v="65"/>
    <n v="65"/>
    <n v="65"/>
    <n v="65"/>
    <n v="65"/>
    <n v="65"/>
    <n v="65"/>
    <n v="65"/>
    <n v="65"/>
    <n v="65"/>
    <n v="65"/>
    <n v="65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5"/>
    <n v="5"/>
    <n v="5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6"/>
    <n v="6"/>
    <n v="6"/>
    <n v="6"/>
    <n v="7"/>
    <n v="7"/>
    <n v="7"/>
    <n v="7"/>
    <n v="6"/>
    <n v="6"/>
    <n v="6"/>
    <n v="6"/>
    <n v="6"/>
    <n v="6"/>
    <n v="8"/>
    <n v="8"/>
    <n v="13"/>
    <n v="13"/>
    <n v="14"/>
    <n v="15"/>
    <n v="15"/>
    <n v="15"/>
    <n v="15"/>
    <n v="15"/>
    <n v="16"/>
    <n v="16"/>
    <n v="17"/>
    <n v="17"/>
    <n v="18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1"/>
    <n v="21"/>
    <n v="23"/>
    <n v="24"/>
    <n v="24"/>
    <n v="24"/>
    <n v="24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5"/>
    <n v="5"/>
    <n v="5"/>
    <n v="11"/>
    <n v="17"/>
    <n v="18"/>
    <n v="20"/>
    <n v="20"/>
    <n v="24"/>
    <n v="24"/>
    <n v="24"/>
    <n v="25"/>
    <n v="29"/>
    <n v="30"/>
    <n v="30"/>
    <n v="33"/>
    <n v="33"/>
    <n v="36"/>
    <n v="41"/>
    <n v="42"/>
    <n v="43"/>
    <n v="45"/>
    <n v="45"/>
    <n v="45"/>
    <n v="46"/>
    <n v="46"/>
    <n v="46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n v="48"/>
    <n v="48"/>
    <n v="48"/>
    <n v="48"/>
    <n v="48"/>
    <n v="48"/>
    <n v="48"/>
    <n v="49"/>
    <n v="49"/>
    <n v="49"/>
    <n v="49"/>
    <n v="49"/>
    <n v="50"/>
    <n v="50"/>
    <n v="50"/>
    <n v="51"/>
    <n v="51"/>
    <n v="52"/>
    <n v="52"/>
    <n v="52"/>
    <n v="52"/>
    <n v="52"/>
    <n v="52"/>
    <n v="52"/>
    <n v="53"/>
    <n v="53"/>
    <n v="54"/>
    <n v="56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1"/>
    <n v="13"/>
    <n v="11"/>
    <n v="11"/>
    <n v="11"/>
    <n v="11"/>
    <n v="11"/>
    <n v="11"/>
    <n v="11"/>
    <n v="11"/>
    <n v="11"/>
    <n v="11"/>
    <n v="11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7"/>
    <n v="8"/>
    <n v="8"/>
    <n v="9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5"/>
    <n v="5"/>
    <n v="6"/>
    <n v="7"/>
    <n v="7"/>
    <n v="7"/>
    <n v="9"/>
    <n v="10"/>
    <n v="10"/>
    <n v="10"/>
    <n v="11"/>
    <n v="11"/>
    <n v="11"/>
    <n v="10"/>
    <n v="10"/>
    <n v="10"/>
    <n v="11"/>
    <n v="11"/>
    <n v="11"/>
    <n v="10"/>
    <n v="10"/>
    <n v="10"/>
    <n v="10"/>
    <n v="10"/>
    <n v="10"/>
    <n v="10"/>
    <n v="10"/>
    <n v="11"/>
    <n v="11"/>
    <n v="12"/>
    <n v="13"/>
    <n v="12"/>
    <n v="14"/>
    <n v="14"/>
    <n v="14"/>
    <n v="16"/>
    <n v="16"/>
    <n v="16"/>
    <n v="17"/>
    <n v="17"/>
    <n v="17"/>
    <n v="17"/>
    <n v="17"/>
    <n v="17"/>
    <n v="17"/>
    <n v="17"/>
    <n v="18"/>
    <n v="18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5"/>
    <n v="5"/>
    <n v="6"/>
    <n v="6"/>
    <n v="6"/>
    <n v="6"/>
    <n v="6"/>
    <n v="7"/>
    <n v="7"/>
    <n v="7"/>
    <n v="7"/>
    <n v="7"/>
    <n v="7"/>
    <n v="7"/>
    <n v="8"/>
    <n v="8"/>
    <n v="8"/>
    <n v="9"/>
    <n v="9"/>
    <n v="10"/>
    <n v="10"/>
    <n v="11"/>
    <n v="12"/>
    <n v="12"/>
    <n v="13"/>
    <n v="13"/>
    <n v="13"/>
    <n v="14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6"/>
    <n v="14"/>
    <n v="14"/>
    <n v="15"/>
    <n v="15"/>
    <n v="15"/>
    <n v="15"/>
    <n v="15"/>
    <n v="15"/>
    <n v="15"/>
    <n v="15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9"/>
    <n v="11"/>
    <n v="10"/>
    <n v="11"/>
    <n v="12"/>
    <n v="12"/>
    <n v="16"/>
    <n v="15"/>
    <n v="17"/>
    <n v="18"/>
    <n v="18"/>
    <n v="18"/>
    <n v="19"/>
    <n v="18"/>
    <n v="19"/>
    <n v="20"/>
    <n v="20"/>
    <n v="20"/>
    <n v="0"/>
    <n v="22"/>
    <n v="23"/>
    <n v="25"/>
    <n v="28"/>
    <n v="30"/>
    <n v="30"/>
    <n v="30"/>
    <n v="30"/>
    <n v="35"/>
    <n v="35"/>
    <n v="53"/>
    <n v="74"/>
    <n v="74"/>
    <n v="77"/>
    <n v="77"/>
    <n v="84"/>
    <n v="84"/>
    <n v="84"/>
    <n v="85"/>
    <n v="85"/>
    <n v="85"/>
    <n v="85"/>
    <n v="85"/>
    <n v="86"/>
    <n v="86"/>
    <n v="86"/>
    <n v="86"/>
    <n v="86"/>
    <n v="86"/>
    <n v="95"/>
    <n v="95"/>
    <n v="95"/>
    <n v="95"/>
    <n v="97"/>
    <n v="98"/>
    <n v="98"/>
    <n v="98"/>
    <n v="101"/>
    <n v="103"/>
    <n v="104"/>
    <n v="104"/>
    <n v="104"/>
    <n v="105"/>
    <n v="106"/>
    <n v="106"/>
    <n v="107"/>
    <n v="10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6"/>
    <n v="6"/>
    <n v="7"/>
    <n v="7"/>
    <n v="7"/>
    <n v="7"/>
    <n v="0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1"/>
    <n v="11"/>
    <n v="11"/>
    <n v="12"/>
    <n v="13"/>
    <n v="13"/>
    <n v="18"/>
    <n v="23"/>
    <n v="25"/>
    <n v="29"/>
    <n v="29"/>
    <n v="32"/>
    <n v="33"/>
    <n v="34"/>
    <n v="35"/>
    <n v="35"/>
    <n v="41"/>
    <n v="71"/>
    <n v="75"/>
    <n v="77"/>
    <n v="7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8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6"/>
    <n v="6"/>
    <n v="6"/>
    <n v="7"/>
    <n v="7"/>
    <n v="7"/>
    <n v="7"/>
    <n v="8"/>
    <n v="8"/>
    <n v="8"/>
    <n v="8"/>
    <n v="8"/>
    <n v="8"/>
    <n v="8"/>
    <n v="8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5"/>
    <n v="5"/>
    <n v="7"/>
    <n v="9"/>
    <n v="10"/>
    <n v="12"/>
    <n v="12"/>
    <n v="12"/>
    <n v="13"/>
    <n v="13"/>
    <n v="14"/>
    <n v="15"/>
    <n v="14"/>
    <n v="16"/>
    <n v="19"/>
    <n v="19"/>
    <n v="19"/>
    <n v="19"/>
    <n v="19"/>
    <n v="19"/>
    <n v="19"/>
    <n v="19"/>
    <n v="19"/>
    <n v="21"/>
    <n v="21"/>
    <n v="21"/>
    <n v="21"/>
    <n v="21"/>
    <n v="22"/>
    <n v="24"/>
    <n v="24"/>
    <n v="24"/>
    <n v="24"/>
    <n v="24"/>
    <n v="24"/>
    <n v="24"/>
    <n v="24"/>
    <n v="24"/>
    <n v="24"/>
    <n v="25"/>
    <n v="26"/>
    <n v="26"/>
    <n v="26"/>
    <n v="27"/>
    <n v="28"/>
    <n v="28"/>
    <n v="28"/>
    <n v="28"/>
    <n v="28"/>
    <n v="28"/>
    <n v="29"/>
    <n v="29"/>
    <n v="29"/>
    <n v="30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7"/>
    <n v="7"/>
    <n v="7"/>
    <n v="8"/>
    <n v="13"/>
    <n v="15"/>
    <n v="16"/>
    <n v="17"/>
    <n v="20"/>
    <n v="20"/>
    <n v="21"/>
    <n v="21"/>
    <n v="21"/>
    <n v="21"/>
    <n v="21"/>
    <n v="21"/>
    <n v="22"/>
    <n v="25"/>
    <n v="26"/>
    <n v="25"/>
    <n v="25"/>
    <n v="25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8"/>
    <n v="28"/>
    <n v="29"/>
    <n v="29"/>
    <n v="29"/>
    <n v="29"/>
    <n v="29"/>
    <n v="30"/>
    <n v="29"/>
    <n v="29"/>
    <n v="30"/>
    <n v="30"/>
    <n v="30"/>
    <n v="30"/>
    <n v="32"/>
    <n v="34"/>
    <n v="35"/>
    <n v="35"/>
    <n v="35"/>
    <n v="36"/>
    <n v="39"/>
    <n v="43"/>
    <n v="46"/>
    <n v="48"/>
    <n v="48"/>
    <n v="48"/>
    <n v="4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6"/>
    <n v="7"/>
    <n v="8"/>
    <n v="9"/>
    <n v="9"/>
    <n v="10"/>
    <n v="10"/>
    <n v="10"/>
    <n v="10"/>
    <n v="10"/>
    <n v="10"/>
    <n v="10"/>
    <n v="11"/>
    <n v="11"/>
    <n v="11"/>
    <n v="11"/>
    <n v="11"/>
    <n v="13"/>
    <n v="13"/>
    <n v="13"/>
    <n v="14"/>
    <n v="16"/>
    <n v="17"/>
    <n v="19"/>
    <n v="20"/>
    <n v="20"/>
    <n v="20"/>
    <n v="21"/>
    <n v="21"/>
    <n v="21"/>
    <n v="21"/>
    <n v="21"/>
    <n v="21"/>
    <n v="21"/>
    <n v="21"/>
    <n v="21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2"/>
    <n v="3"/>
    <n v="3"/>
    <n v="3"/>
    <n v="3"/>
    <n v="3"/>
    <n v="3"/>
    <n v="6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18"/>
    <n v="19"/>
    <n v="20"/>
    <n v="26"/>
    <n v="29"/>
    <n v="41"/>
    <n v="55"/>
    <n v="73"/>
    <n v="94"/>
    <n v="107"/>
    <n v="120"/>
    <n v="134"/>
    <n v="155"/>
    <n v="192"/>
    <n v="216"/>
    <n v="237"/>
    <n v="256"/>
    <n v="265"/>
    <n v="279"/>
    <n v="303"/>
    <n v="317"/>
    <n v="385"/>
    <n v="413"/>
    <n v="425"/>
    <n v="435"/>
    <n v="455"/>
    <n v="474"/>
    <n v="483"/>
    <n v="497"/>
    <n v="497"/>
    <n v="497"/>
    <n v="560"/>
    <n v="574"/>
    <n v="590"/>
    <n v="607"/>
    <n v="634"/>
    <n v="670"/>
    <n v="694"/>
    <n v="696"/>
    <n v="703"/>
    <n v="729"/>
    <n v="743"/>
    <n v="773"/>
    <n v="816"/>
    <n v="822"/>
    <n v="838"/>
    <n v="841"/>
    <n v="853"/>
    <n v="868"/>
    <n v="895"/>
    <n v="905"/>
    <n v="927"/>
    <n v="945"/>
    <n v="954"/>
    <n v="997"/>
    <n v="1007"/>
    <n v="1013"/>
    <n v="1035"/>
    <n v="1070"/>
    <n v="1074"/>
    <n v="1075"/>
    <n v="1087"/>
    <n v="1093"/>
    <n v="1109"/>
    <n v="1179"/>
    <n v="1189"/>
    <n v="1203"/>
    <n v="1208"/>
    <n v="1216"/>
    <n v="1227"/>
    <n v="1241"/>
    <n v="1254"/>
    <n v="1263"/>
    <n v="1263"/>
    <n v="1284"/>
    <n v="1294"/>
    <n v="1309"/>
    <n v="1328"/>
    <n v="135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5"/>
    <n v="7"/>
    <n v="11"/>
    <n v="11"/>
    <n v="11"/>
    <n v="11"/>
    <n v="11"/>
    <n v="13"/>
    <n v="13"/>
    <n v="13"/>
    <n v="13"/>
    <n v="14"/>
    <n v="14"/>
    <n v="14"/>
    <n v="14"/>
    <n v="14"/>
    <n v="14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7"/>
    <n v="16"/>
    <n v="16"/>
    <n v="16"/>
    <n v="16"/>
    <n v="16"/>
    <n v="16"/>
    <n v="16"/>
    <n v="16"/>
    <n v="18"/>
    <n v="18"/>
    <n v="18"/>
    <n v="18"/>
    <n v="18"/>
    <n v="21"/>
    <n v="22"/>
    <n v="22"/>
    <n v="23"/>
    <n v="23"/>
    <n v="23"/>
    <n v="23"/>
    <n v="23"/>
    <n v="25"/>
    <n v="26"/>
    <n v="26"/>
    <n v="26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6"/>
    <n v="10"/>
    <n v="11"/>
    <n v="16"/>
    <n v="19"/>
    <n v="22"/>
    <n v="21"/>
    <n v="25"/>
    <n v="27"/>
    <n v="31"/>
    <n v="34"/>
    <n v="33"/>
    <n v="41"/>
    <n v="45"/>
    <n v="45"/>
    <n v="50"/>
    <n v="56"/>
    <n v="59"/>
    <n v="61"/>
    <n v="61"/>
    <n v="61"/>
    <n v="61"/>
    <n v="64"/>
    <n v="65"/>
    <n v="65"/>
    <n v="65"/>
    <n v="68"/>
    <n v="71"/>
    <n v="71"/>
    <n v="72"/>
    <n v="72"/>
    <n v="72"/>
    <n v="73"/>
    <n v="75"/>
    <n v="76"/>
    <n v="76"/>
    <n v="76"/>
    <n v="78"/>
    <n v="78"/>
    <n v="77"/>
    <n v="82"/>
    <n v="85"/>
    <n v="88"/>
    <n v="88"/>
    <n v="89"/>
    <n v="90"/>
    <n v="90"/>
    <n v="90"/>
    <n v="91"/>
    <n v="91"/>
    <n v="91"/>
    <n v="91"/>
    <n v="92"/>
    <n v="92"/>
    <n v="92"/>
    <n v="93"/>
    <n v="94"/>
    <n v="94"/>
    <n v="94"/>
    <n v="94"/>
    <n v="93"/>
    <n v="94"/>
    <n v="95"/>
    <n v="95"/>
    <n v="95"/>
    <n v="95"/>
    <n v="95"/>
    <n v="96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6"/>
    <n v="7"/>
    <n v="7"/>
    <n v="8"/>
    <n v="8"/>
    <n v="10"/>
    <n v="11"/>
    <n v="12"/>
    <n v="14"/>
    <n v="15"/>
    <n v="17"/>
    <n v="17"/>
    <n v="16"/>
    <n v="18"/>
    <n v="23"/>
    <n v="22"/>
    <n v="22"/>
    <n v="24"/>
    <n v="24"/>
    <n v="24"/>
    <n v="27"/>
    <n v="27"/>
    <n v="27"/>
    <n v="28"/>
    <n v="29"/>
    <n v="29"/>
    <n v="29"/>
    <n v="29"/>
    <n v="29"/>
    <n v="32"/>
    <n v="31"/>
    <n v="31"/>
    <n v="34"/>
    <n v="34"/>
    <n v="34"/>
    <n v="34"/>
    <n v="34"/>
    <n v="34"/>
    <n v="34"/>
    <n v="34"/>
    <n v="34"/>
    <n v="34"/>
    <n v="34"/>
    <n v="34"/>
    <n v="34"/>
    <n v="34"/>
    <n v="35"/>
    <n v="34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7"/>
    <n v="10"/>
    <n v="14"/>
    <n v="14"/>
    <n v="15"/>
    <n v="15"/>
    <n v="15"/>
    <n v="15"/>
    <n v="15"/>
    <n v="16"/>
    <n v="16"/>
    <n v="22"/>
    <n v="22"/>
    <n v="23"/>
    <n v="23"/>
    <n v="24"/>
    <n v="26"/>
    <n v="26"/>
    <n v="26"/>
    <n v="27"/>
    <n v="27"/>
    <n v="27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5"/>
    <n v="7"/>
    <n v="12"/>
    <n v="13"/>
    <n v="14"/>
    <n v="15"/>
    <n v="16"/>
    <n v="18"/>
    <n v="18"/>
    <n v="20"/>
    <n v="20"/>
    <n v="21"/>
    <n v="24"/>
    <n v="24"/>
    <n v="25"/>
    <n v="28"/>
    <n v="28"/>
    <n v="28"/>
    <n v="29"/>
    <n v="28"/>
    <n v="29"/>
    <n v="34"/>
    <n v="34"/>
    <n v="34"/>
    <n v="37"/>
    <n v="39"/>
    <n v="39"/>
    <n v="40"/>
    <n v="40"/>
    <n v="43"/>
    <n v="43"/>
    <n v="44"/>
    <n v="44"/>
    <n v="44"/>
    <n v="44"/>
    <n v="44"/>
    <n v="44"/>
    <n v="44"/>
    <n v="44"/>
    <n v="44"/>
    <n v="44"/>
    <n v="44"/>
    <n v="44"/>
    <n v="45"/>
    <n v="45"/>
    <n v="45"/>
    <n v="45"/>
    <n v="44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6"/>
    <n v="6"/>
    <n v="7"/>
    <n v="7"/>
    <n v="7"/>
    <n v="8"/>
    <n v="8"/>
    <n v="8"/>
    <n v="10"/>
    <n v="11"/>
    <n v="13"/>
    <n v="14"/>
    <n v="14"/>
    <n v="14"/>
    <n v="17"/>
    <n v="18"/>
    <n v="20"/>
    <n v="20"/>
    <n v="22"/>
    <n v="22"/>
    <n v="21"/>
    <n v="25"/>
    <n v="25"/>
    <n v="27"/>
    <n v="28"/>
    <n v="29"/>
    <n v="32"/>
    <n v="35"/>
    <n v="39"/>
    <n v="38"/>
    <n v="39"/>
    <n v="39"/>
    <n v="39"/>
    <n v="39"/>
    <n v="39"/>
    <n v="39"/>
    <n v="39"/>
    <n v="39"/>
    <n v="39"/>
    <n v="39"/>
    <n v="39"/>
    <n v="38"/>
    <n v="38"/>
    <n v="39"/>
    <n v="39"/>
    <n v="39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5"/>
    <n v="5"/>
    <n v="5"/>
    <n v="7"/>
    <n v="7"/>
    <n v="7"/>
    <n v="8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5"/>
    <n v="15"/>
    <n v="15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6"/>
    <n v="9"/>
    <n v="11"/>
    <n v="11"/>
    <n v="12"/>
    <n v="13"/>
    <n v="19"/>
    <n v="20"/>
    <n v="24"/>
    <n v="25"/>
    <n v="25"/>
    <n v="26"/>
    <n v="26"/>
    <n v="28"/>
    <n v="28"/>
    <n v="32"/>
    <n v="32"/>
    <n v="32"/>
    <n v="36"/>
    <n v="36"/>
    <n v="36"/>
    <n v="37"/>
    <n v="38"/>
    <n v="40"/>
    <n v="40"/>
    <n v="40"/>
    <n v="42"/>
    <n v="43"/>
    <n v="43"/>
    <n v="45"/>
    <n v="48"/>
    <n v="51"/>
    <n v="52"/>
    <n v="52"/>
    <n v="52"/>
    <n v="52"/>
    <n v="53"/>
    <n v="54"/>
    <n v="54"/>
    <n v="54"/>
    <n v="54"/>
    <n v="54"/>
    <n v="55"/>
    <n v="55"/>
    <n v="55"/>
    <n v="56"/>
    <n v="57"/>
    <n v="57"/>
    <n v="57"/>
    <n v="56"/>
    <n v="56"/>
    <n v="56"/>
    <n v="56"/>
    <n v="57"/>
    <n v="57"/>
    <n v="57"/>
    <n v="58"/>
    <n v="59"/>
    <n v="59"/>
    <n v="59"/>
    <n v="59"/>
    <n v="62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8"/>
    <n v="10"/>
    <n v="12"/>
    <n v="13"/>
    <n v="15"/>
    <n v="17"/>
    <n v="19"/>
    <n v="19"/>
    <n v="23"/>
    <n v="24"/>
    <n v="25"/>
    <n v="25"/>
    <n v="28"/>
    <n v="30"/>
    <n v="30"/>
    <n v="30"/>
    <n v="30"/>
    <n v="38"/>
    <n v="38"/>
    <n v="40"/>
    <n v="42"/>
    <n v="44"/>
    <n v="45"/>
    <n v="46"/>
    <n v="47"/>
    <n v="47"/>
    <n v="50"/>
    <n v="52"/>
    <n v="59"/>
    <n v="60"/>
    <n v="65"/>
    <n v="66"/>
    <n v="67"/>
    <n v="68"/>
    <n v="68"/>
    <n v="69"/>
    <n v="70"/>
    <n v="70"/>
    <n v="70"/>
    <n v="70"/>
    <n v="71"/>
    <n v="72"/>
    <n v="72"/>
    <n v="72"/>
    <n v="72"/>
    <n v="72"/>
    <n v="72"/>
    <n v="72"/>
    <n v="72"/>
    <n v="73"/>
    <n v="73"/>
    <n v="78"/>
    <n v="78"/>
    <n v="78"/>
    <n v="78"/>
    <n v="79"/>
    <n v="80"/>
    <n v="80"/>
    <n v="81"/>
    <n v="81"/>
    <n v="81"/>
    <n v="82"/>
    <n v="82"/>
    <n v="83"/>
    <n v="8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6"/>
    <n v="6"/>
    <n v="7"/>
    <n v="7"/>
    <n v="7"/>
    <n v="7"/>
    <n v="7"/>
    <n v="7"/>
    <n v="7"/>
    <n v="7"/>
    <n v="7"/>
    <n v="9"/>
    <n v="9"/>
    <n v="8"/>
    <n v="8"/>
    <n v="8"/>
    <n v="8"/>
    <n v="8"/>
    <n v="10"/>
    <n v="10"/>
    <n v="10"/>
    <n v="11"/>
    <n v="12"/>
    <n v="12"/>
    <n v="12"/>
    <n v="19"/>
    <n v="19"/>
    <n v="19"/>
    <n v="20"/>
    <n v="20"/>
    <n v="21"/>
    <n v="21"/>
    <n v="21"/>
    <n v="21"/>
    <n v="21"/>
    <n v="21"/>
    <n v="21"/>
    <n v="21"/>
    <n v="21"/>
    <n v="21"/>
    <n v="21"/>
    <n v="21"/>
    <n v="21"/>
    <n v="21"/>
    <n v="22"/>
    <n v="23"/>
    <n v="23"/>
    <n v="23"/>
    <n v="24"/>
    <n v="26"/>
    <n v="26"/>
    <n v="26"/>
    <n v="26"/>
    <n v="26"/>
    <n v="28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4"/>
    <n v="7"/>
    <n v="10"/>
    <n v="10"/>
    <n v="10"/>
    <n v="10"/>
    <n v="9"/>
    <n v="9"/>
    <n v="11"/>
    <n v="11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6"/>
    <n v="7"/>
    <n v="8"/>
    <n v="9"/>
    <n v="9"/>
    <n v="11"/>
    <n v="11"/>
    <n v="11"/>
    <n v="13"/>
    <n v="13"/>
    <n v="13"/>
    <n v="14"/>
    <n v="15"/>
    <n v="15"/>
    <n v="15"/>
    <n v="15"/>
    <n v="15"/>
    <n v="15"/>
    <n v="15"/>
    <n v="19"/>
    <n v="19"/>
    <n v="19"/>
    <n v="19"/>
    <n v="19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n v="24"/>
    <n v="26"/>
    <n v="26"/>
    <n v="25"/>
    <n v="36"/>
    <n v="37"/>
    <n v="37"/>
    <n v="37"/>
    <n v="37"/>
    <n v="37"/>
    <n v="37"/>
    <n v="37"/>
    <n v="37"/>
    <n v="38"/>
    <n v="38"/>
    <n v="38"/>
    <n v="38"/>
    <n v="40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3"/>
    <n v="3"/>
    <n v="3"/>
    <n v="5"/>
    <n v="6"/>
    <n v="9"/>
    <n v="9"/>
    <n v="9"/>
    <n v="9"/>
    <n v="13"/>
    <n v="20"/>
    <n v="32"/>
    <n v="34"/>
    <n v="46"/>
    <n v="59"/>
    <n v="68"/>
    <n v="73"/>
    <n v="85"/>
    <n v="107"/>
    <n v="119"/>
    <n v="131"/>
    <n v="138"/>
    <n v="172"/>
    <n v="201"/>
    <n v="236"/>
    <n v="252"/>
    <n v="274"/>
    <n v="308"/>
    <n v="343"/>
    <n v="345"/>
    <n v="403"/>
    <n v="404"/>
    <n v="424"/>
    <n v="474"/>
    <n v="541"/>
    <n v="606"/>
    <n v="658"/>
    <n v="696"/>
    <n v="752"/>
    <n v="784"/>
    <n v="791"/>
    <n v="820"/>
    <n v="851"/>
    <n v="855"/>
    <n v="881"/>
    <n v="886"/>
    <n v="890"/>
    <n v="902"/>
    <n v="904"/>
    <n v="908"/>
    <n v="917"/>
    <n v="917"/>
    <n v="926"/>
    <n v="934"/>
    <n v="939"/>
    <n v="944"/>
    <n v="94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2"/>
    <n v="2"/>
    <n v="14"/>
    <n v="14"/>
    <n v="15"/>
    <n v="15"/>
    <n v="16"/>
    <n v="19"/>
    <n v="19"/>
    <n v="19"/>
    <n v="19"/>
    <n v="19"/>
    <n v="20"/>
    <n v="21"/>
    <n v="21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5"/>
    <n v="5"/>
    <n v="5"/>
    <n v="6"/>
    <n v="11"/>
    <n v="12"/>
    <n v="27"/>
    <n v="41"/>
    <n v="49"/>
    <n v="57"/>
    <n v="61"/>
    <n v="65"/>
    <n v="83"/>
    <n v="115"/>
    <n v="151"/>
    <n v="175"/>
    <n v="221"/>
    <n v="240"/>
    <n v="249"/>
    <n v="273"/>
    <n v="293"/>
    <n v="308"/>
    <n v="314"/>
    <n v="323"/>
    <n v="332"/>
    <n v="337"/>
    <n v="358"/>
    <n v="362"/>
    <n v="376"/>
    <n v="376"/>
    <n v="376"/>
    <n v="411"/>
    <n v="422"/>
    <n v="432"/>
    <n v="437"/>
    <n v="454"/>
    <n v="467"/>
    <n v="479"/>
    <n v="491"/>
    <n v="490"/>
    <n v="506"/>
    <n v="522"/>
    <n v="567"/>
    <n v="584"/>
    <n v="607"/>
    <n v="628"/>
    <n v="639"/>
    <n v="645"/>
    <n v="653"/>
    <n v="676"/>
    <n v="684"/>
    <n v="695"/>
    <n v="700"/>
    <n v="708"/>
    <n v="717"/>
    <n v="734"/>
    <n v="743"/>
    <n v="752"/>
    <n v="776"/>
    <n v="781"/>
    <n v="787"/>
    <n v="802"/>
    <n v="814"/>
    <n v="852"/>
    <n v="890"/>
    <n v="903"/>
    <n v="915"/>
    <n v="926"/>
    <n v="935"/>
    <n v="958"/>
    <n v="960"/>
    <n v="983"/>
    <n v="998"/>
    <n v="998"/>
    <n v="1022"/>
    <n v="1057"/>
    <n v="1087"/>
    <n v="1109"/>
    <n v="113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8"/>
    <n v="8"/>
    <n v="8"/>
    <n v="8"/>
    <n v="10"/>
    <n v="15"/>
    <n v="24"/>
    <n v="30"/>
    <n v="40"/>
    <n v="47"/>
    <n v="49"/>
    <n v="55"/>
    <n v="57"/>
    <n v="57"/>
    <n v="65"/>
    <n v="67"/>
    <n v="69"/>
    <n v="73"/>
    <n v="98"/>
    <n v="102"/>
    <n v="107"/>
    <n v="107"/>
    <n v="107"/>
    <n v="108"/>
    <n v="108"/>
    <n v="112"/>
    <n v="112"/>
    <n v="112"/>
    <n v="114"/>
    <n v="114"/>
    <n v="114"/>
    <n v="115"/>
    <n v="116"/>
    <n v="118"/>
    <n v="119"/>
    <n v="120"/>
    <n v="122"/>
    <n v="122"/>
    <n v="122"/>
    <n v="123"/>
    <n v="123"/>
    <n v="125"/>
    <n v="126"/>
    <n v="125"/>
    <n v="129"/>
    <n v="129"/>
    <n v="130"/>
    <n v="131"/>
    <n v="131"/>
    <n v="133"/>
    <n v="136"/>
    <n v="137"/>
    <n v="137"/>
    <n v="137"/>
    <n v="137"/>
    <n v="140"/>
    <n v="143"/>
    <n v="145"/>
    <n v="148"/>
    <n v="148"/>
    <n v="149"/>
    <n v="150"/>
    <n v="150"/>
    <n v="150"/>
    <n v="149"/>
    <n v="149"/>
    <n v="150"/>
    <n v="150"/>
    <n v="150"/>
    <n v="151"/>
    <n v="15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5"/>
    <n v="9"/>
    <n v="14"/>
    <n v="18"/>
    <n v="20"/>
    <n v="21"/>
    <n v="23"/>
    <n v="24"/>
    <n v="28"/>
    <n v="33"/>
    <n v="35"/>
    <n v="39"/>
    <n v="43"/>
    <n v="45"/>
    <n v="54"/>
    <n v="57"/>
    <n v="83"/>
    <n v="104"/>
    <n v="114"/>
    <n v="118"/>
    <n v="118"/>
    <n v="124"/>
    <n v="124"/>
    <n v="124"/>
    <n v="140"/>
    <n v="148"/>
    <n v="192"/>
    <n v="201"/>
    <n v="208"/>
    <n v="216"/>
    <n v="222"/>
    <n v="229"/>
    <n v="231"/>
    <n v="244"/>
    <n v="248"/>
    <n v="256"/>
    <n v="263"/>
    <n v="268"/>
    <n v="273"/>
    <n v="276"/>
    <n v="281"/>
    <n v="283"/>
    <n v="289"/>
    <n v="291"/>
    <n v="296"/>
    <n v="296"/>
    <n v="301"/>
    <n v="300"/>
    <n v="300"/>
    <n v="301"/>
    <n v="301"/>
    <n v="302"/>
    <n v="303"/>
    <n v="303"/>
    <n v="304"/>
    <n v="304"/>
    <n v="307"/>
    <n v="309"/>
    <n v="310"/>
    <n v="310"/>
    <n v="310"/>
    <n v="312"/>
    <n v="314"/>
    <n v="314"/>
    <n v="314"/>
    <n v="316"/>
    <n v="316"/>
    <n v="325"/>
    <n v="327"/>
    <n v="334"/>
    <n v="338"/>
    <n v="33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4"/>
    <n v="4"/>
    <n v="4"/>
    <n v="6"/>
    <n v="6"/>
    <n v="6"/>
    <n v="8"/>
    <n v="8"/>
    <n v="9"/>
    <n v="12"/>
    <n v="13"/>
    <n v="15"/>
    <n v="17"/>
    <n v="17"/>
    <n v="19"/>
    <n v="19"/>
    <n v="21"/>
    <n v="21"/>
    <n v="21"/>
    <n v="21"/>
    <n v="21"/>
    <n v="23"/>
    <n v="23"/>
    <n v="24"/>
    <n v="25"/>
    <n v="27"/>
    <n v="27"/>
    <n v="27"/>
    <n v="27"/>
    <n v="28"/>
    <n v="28"/>
    <n v="27"/>
    <n v="27"/>
    <n v="27"/>
    <n v="28"/>
    <n v="29"/>
    <n v="29"/>
    <n v="29"/>
    <n v="29"/>
    <n v="30"/>
    <n v="32"/>
    <n v="32"/>
    <n v="32"/>
    <n v="36"/>
    <n v="39"/>
    <n v="40"/>
    <n v="44"/>
    <n v="43"/>
    <n v="44"/>
    <n v="47"/>
    <n v="49"/>
    <n v="50"/>
    <n v="50"/>
    <n v="50"/>
    <n v="51"/>
    <n v="51"/>
    <n v="51"/>
    <n v="54"/>
    <n v="54"/>
    <n v="55"/>
    <n v="55"/>
    <n v="55"/>
    <n v="55"/>
    <n v="55"/>
    <n v="55"/>
    <n v="55"/>
    <n v="55"/>
    <n v="55"/>
    <n v="55"/>
    <n v="55"/>
    <n v="55"/>
    <n v="55"/>
    <n v="56"/>
    <n v="57"/>
    <n v="57"/>
    <n v="6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10"/>
    <n v="11"/>
    <n v="12"/>
    <n v="14"/>
    <n v="17"/>
    <n v="21"/>
    <n v="21"/>
    <n v="31"/>
    <n v="36"/>
    <n v="39"/>
    <n v="40"/>
    <n v="50"/>
    <n v="56"/>
    <n v="61"/>
    <n v="66"/>
    <n v="66"/>
    <n v="84"/>
    <n v="84"/>
    <n v="90"/>
    <n v="97"/>
    <n v="109"/>
    <n v="109"/>
    <n v="116"/>
    <n v="125"/>
    <n v="132"/>
    <n v="135"/>
    <n v="142"/>
    <n v="150"/>
    <n v="153"/>
    <n v="154"/>
    <n v="161"/>
    <n v="171"/>
    <n v="173"/>
    <n v="183"/>
    <n v="191"/>
    <n v="196"/>
    <n v="201"/>
    <n v="204"/>
    <n v="204"/>
    <n v="205"/>
    <n v="206"/>
    <n v="214"/>
    <n v="222"/>
    <n v="224"/>
    <n v="225"/>
    <n v="226"/>
    <n v="231"/>
    <n v="235"/>
    <n v="241"/>
    <n v="250"/>
    <n v="256"/>
    <n v="266"/>
    <n v="268"/>
    <n v="274"/>
    <n v="274"/>
    <n v="271"/>
    <n v="277"/>
    <n v="281"/>
    <n v="281"/>
    <n v="286"/>
    <n v="284"/>
    <n v="284"/>
    <n v="284"/>
    <n v="289"/>
    <n v="290"/>
    <n v="290"/>
    <n v="294"/>
    <n v="296"/>
    <n v="300"/>
    <n v="304"/>
    <n v="305"/>
    <n v="306"/>
    <n v="312"/>
    <n v="317"/>
    <n v="317"/>
    <n v="324"/>
    <n v="333"/>
    <n v="33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17"/>
    <n v="17"/>
    <n v="18"/>
    <n v="27"/>
    <n v="28"/>
    <n v="29"/>
    <n v="33"/>
    <n v="34"/>
    <n v="37"/>
    <n v="36"/>
    <n v="36"/>
    <n v="37"/>
    <n v="37"/>
    <n v="38"/>
    <n v="38"/>
    <n v="42"/>
    <n v="42"/>
    <n v="44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6"/>
    <n v="6"/>
    <n v="8"/>
    <n v="8"/>
    <n v="10"/>
    <n v="10"/>
    <n v="10"/>
    <n v="10"/>
    <n v="12"/>
    <n v="11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8"/>
    <n v="12"/>
    <n v="14"/>
    <n v="15"/>
    <n v="15"/>
    <n v="20"/>
    <n v="21"/>
    <n v="21"/>
    <n v="25"/>
    <n v="27"/>
    <n v="28"/>
    <n v="28"/>
    <n v="29"/>
    <n v="29"/>
    <n v="30"/>
    <n v="30"/>
    <n v="30"/>
    <n v="29"/>
    <n v="30"/>
    <n v="30"/>
    <n v="30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5"/>
    <n v="5"/>
    <n v="6"/>
    <n v="6"/>
    <n v="6"/>
    <n v="6"/>
    <n v="6"/>
    <n v="6"/>
    <n v="6"/>
    <n v="6"/>
    <n v="6"/>
    <n v="7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6"/>
    <n v="6"/>
    <n v="8"/>
    <n v="9"/>
    <n v="10"/>
    <n v="10"/>
    <n v="10"/>
    <n v="10"/>
    <n v="15"/>
    <n v="18"/>
    <n v="20"/>
    <n v="23"/>
    <n v="25"/>
    <n v="24"/>
    <n v="27"/>
    <n v="32"/>
    <n v="36"/>
    <n v="36"/>
    <n v="39"/>
    <n v="39"/>
    <n v="40"/>
    <n v="44"/>
    <n v="50"/>
    <n v="50"/>
    <n v="51"/>
    <n v="54"/>
    <n v="54"/>
    <n v="55"/>
    <n v="55"/>
    <n v="59"/>
    <n v="61"/>
    <n v="63"/>
    <n v="64"/>
    <n v="64"/>
    <n v="64"/>
    <n v="66"/>
    <n v="70"/>
    <n v="70"/>
    <n v="71"/>
    <n v="73"/>
    <n v="75"/>
    <n v="75"/>
    <n v="75"/>
    <n v="76"/>
    <n v="76"/>
    <n v="78"/>
    <n v="78"/>
    <n v="79"/>
    <n v="80"/>
    <n v="81"/>
    <n v="83"/>
    <n v="84"/>
    <n v="85"/>
    <n v="86"/>
    <n v="86"/>
    <n v="90"/>
    <n v="89"/>
    <n v="91"/>
    <n v="94"/>
    <n v="95"/>
    <n v="96"/>
    <n v="101"/>
    <n v="107"/>
    <n v="116"/>
    <n v="117"/>
    <n v="116"/>
    <n v="117"/>
    <n v="119"/>
    <n v="120"/>
    <n v="120"/>
    <n v="120"/>
    <n v="121"/>
    <n v="121"/>
    <n v="124"/>
    <n v="125"/>
    <n v="127"/>
    <n v="127"/>
    <n v="128"/>
    <n v="133"/>
    <n v="13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8"/>
    <n v="9"/>
    <n v="10"/>
    <n v="9"/>
    <n v="9"/>
    <n v="9"/>
    <n v="11"/>
    <n v="11"/>
    <n v="12"/>
    <n v="12"/>
    <n v="12"/>
    <n v="12"/>
    <n v="12"/>
    <n v="14"/>
    <n v="16"/>
    <n v="19"/>
    <n v="20"/>
    <n v="22"/>
    <n v="22"/>
    <n v="22"/>
    <n v="22"/>
    <n v="23"/>
    <n v="23"/>
    <n v="23"/>
    <n v="24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5"/>
    <n v="24"/>
    <n v="25"/>
    <n v="25"/>
    <n v="25"/>
    <n v="25"/>
    <n v="25"/>
    <n v="25"/>
    <n v="25"/>
    <n v="25"/>
    <n v="25"/>
    <n v="25"/>
    <n v="25"/>
    <n v="25"/>
    <n v="26"/>
    <n v="27"/>
    <n v="27"/>
    <n v="27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2"/>
    <n v="3"/>
    <n v="3"/>
    <n v="3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7"/>
    <n v="9"/>
    <n v="10"/>
    <n v="11"/>
    <n v="11"/>
    <n v="11"/>
    <n v="11"/>
    <n v="12"/>
    <n v="13"/>
    <n v="13"/>
    <n v="13"/>
    <n v="14"/>
    <n v="14"/>
    <n v="14"/>
    <n v="14"/>
    <n v="14"/>
    <n v="14"/>
    <n v="14"/>
    <n v="14"/>
    <n v="12"/>
    <n v="12"/>
    <n v="12"/>
    <n v="12"/>
    <n v="12"/>
    <n v="12"/>
    <n v="13"/>
    <n v="13"/>
    <n v="14"/>
    <n v="16"/>
    <n v="18"/>
    <n v="18"/>
    <n v="22"/>
    <n v="28"/>
    <n v="28"/>
    <n v="3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6"/>
    <n v="8"/>
    <n v="19"/>
    <n v="20"/>
    <n v="21"/>
    <n v="22"/>
    <n v="27"/>
    <n v="27"/>
    <n v="27"/>
    <n v="33"/>
    <n v="33"/>
    <n v="39"/>
    <n v="39"/>
    <n v="44"/>
    <n v="44"/>
    <n v="44"/>
    <n v="46"/>
    <n v="47"/>
    <n v="47"/>
    <n v="47"/>
    <n v="47"/>
    <n v="48"/>
    <n v="49"/>
    <n v="49"/>
    <n v="49"/>
    <n v="48"/>
    <n v="48"/>
    <n v="48"/>
    <n v="48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50"/>
    <n v="50"/>
    <n v="50"/>
    <n v="50"/>
    <n v="50"/>
    <n v="50"/>
    <n v="51"/>
    <n v="52"/>
    <n v="52"/>
    <n v="52"/>
    <n v="55"/>
    <n v="56"/>
    <n v="57"/>
    <n v="60"/>
    <n v="60"/>
    <n v="65"/>
    <n v="65"/>
    <n v="65"/>
    <n v="65"/>
    <n v="66"/>
    <n v="67"/>
    <n v="67"/>
    <n v="68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6"/>
    <n v="6"/>
    <n v="6"/>
    <n v="10"/>
    <n v="10"/>
    <n v="10"/>
    <n v="13"/>
    <n v="13"/>
    <n v="14"/>
    <n v="14"/>
    <n v="18"/>
    <n v="22"/>
    <n v="22"/>
    <n v="24"/>
    <n v="24"/>
    <n v="24"/>
    <n v="24"/>
    <n v="24"/>
    <n v="24"/>
    <n v="24"/>
    <n v="24"/>
    <n v="24"/>
    <n v="24"/>
    <n v="24"/>
    <n v="24"/>
    <n v="25"/>
    <n v="25"/>
    <n v="25"/>
    <n v="25"/>
    <n v="24"/>
    <n v="24"/>
    <n v="24"/>
    <n v="25"/>
    <n v="28"/>
    <n v="30"/>
    <n v="33"/>
    <n v="44"/>
    <n v="44"/>
    <n v="45"/>
    <n v="46"/>
    <n v="5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10"/>
    <n v="10"/>
    <n v="10"/>
    <n v="12"/>
    <n v="12"/>
    <n v="12"/>
    <n v="13"/>
    <n v="13"/>
    <n v="16"/>
    <n v="16"/>
    <n v="16"/>
    <n v="16"/>
    <n v="17"/>
    <n v="18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2"/>
    <n v="22"/>
    <n v="24"/>
    <n v="24"/>
    <n v="24"/>
    <n v="24"/>
    <n v="24"/>
    <n v="24"/>
    <n v="24"/>
    <n v="25"/>
    <n v="25"/>
    <n v="25"/>
    <n v="25"/>
    <n v="25"/>
    <n v="25"/>
    <n v="25"/>
    <n v="25"/>
    <n v="27"/>
    <n v="25"/>
    <n v="25"/>
    <n v="25"/>
    <n v="25"/>
    <n v="26"/>
    <n v="25"/>
    <n v="25"/>
    <n v="25"/>
    <n v="23"/>
    <n v="23"/>
    <n v="23"/>
    <n v="24"/>
    <n v="24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5"/>
    <n v="5"/>
    <n v="8"/>
    <n v="13"/>
    <n v="13"/>
    <n v="15"/>
    <n v="15"/>
    <n v="18"/>
    <n v="19"/>
    <n v="20"/>
    <n v="20"/>
    <n v="24"/>
    <n v="25"/>
    <n v="25"/>
    <n v="26"/>
    <n v="26"/>
    <n v="29"/>
    <n v="29"/>
    <n v="31"/>
    <n v="30"/>
    <n v="31"/>
    <n v="33"/>
    <n v="33"/>
    <n v="36"/>
    <n v="36"/>
    <n v="36"/>
    <n v="36"/>
    <n v="36"/>
    <n v="37"/>
    <n v="37"/>
    <n v="38"/>
    <n v="39"/>
    <n v="39"/>
    <n v="39"/>
    <n v="39"/>
    <n v="39"/>
    <n v="39"/>
    <n v="39"/>
    <n v="39"/>
    <n v="39"/>
    <n v="39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4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5"/>
    <n v="7"/>
    <n v="10"/>
    <n v="9"/>
    <n v="10"/>
    <n v="12"/>
    <n v="16"/>
    <n v="18"/>
    <n v="21"/>
    <n v="21"/>
    <n v="21"/>
    <n v="27"/>
    <n v="27"/>
    <n v="29"/>
    <n v="30"/>
    <n v="33"/>
    <n v="33"/>
    <n v="34"/>
    <n v="37"/>
    <n v="41"/>
    <n v="42"/>
    <n v="44"/>
    <n v="45"/>
    <n v="46"/>
    <n v="46"/>
    <n v="48"/>
    <n v="48"/>
    <n v="48"/>
    <n v="48"/>
    <n v="48"/>
    <n v="50"/>
    <n v="50"/>
    <n v="50"/>
    <n v="50"/>
    <n v="50"/>
    <n v="50"/>
    <n v="50"/>
    <n v="50"/>
    <n v="54"/>
    <n v="54"/>
    <n v="55"/>
    <n v="55"/>
    <n v="57"/>
    <n v="57"/>
    <n v="59"/>
    <n v="60"/>
    <n v="60"/>
    <n v="60"/>
    <n v="61"/>
    <n v="61"/>
    <n v="61"/>
    <n v="61"/>
    <n v="64"/>
    <n v="64"/>
    <n v="65"/>
    <n v="65"/>
    <n v="66"/>
    <n v="66"/>
    <n v="66"/>
    <n v="67"/>
    <n v="67"/>
    <n v="67"/>
    <n v="67"/>
    <n v="67"/>
    <n v="67"/>
    <n v="68"/>
    <n v="69"/>
    <n v="73"/>
    <n v="77"/>
    <n v="77"/>
    <n v="77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8"/>
    <n v="8"/>
    <n v="8"/>
    <n v="8"/>
    <n v="8"/>
    <n v="8"/>
    <n v="8"/>
    <n v="9"/>
    <n v="9"/>
    <n v="9"/>
    <n v="11"/>
    <n v="10"/>
    <n v="12"/>
    <n v="12"/>
    <n v="12"/>
    <n v="15"/>
    <n v="17"/>
    <n v="18"/>
    <n v="23"/>
    <n v="2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9"/>
    <n v="9"/>
    <n v="10"/>
    <n v="15"/>
    <n v="15"/>
    <n v="17"/>
    <n v="18"/>
    <n v="19"/>
    <n v="19"/>
    <n v="20"/>
    <n v="21"/>
    <n v="25"/>
    <n v="26"/>
    <n v="28"/>
    <n v="32"/>
    <n v="36"/>
    <n v="36"/>
    <n v="37"/>
    <n v="37"/>
    <n v="37"/>
    <n v="37"/>
    <n v="37"/>
    <n v="43"/>
    <n v="43"/>
    <n v="44"/>
    <n v="45"/>
    <n v="49"/>
    <n v="49"/>
    <n v="49"/>
    <n v="52"/>
    <n v="52"/>
    <n v="52"/>
    <n v="53"/>
    <n v="54"/>
    <n v="57"/>
    <n v="59"/>
    <n v="59"/>
    <n v="61"/>
    <n v="62"/>
    <n v="63"/>
    <n v="67"/>
    <n v="67"/>
    <n v="71"/>
    <n v="74"/>
    <n v="79"/>
    <n v="81"/>
    <n v="82"/>
    <n v="86"/>
    <n v="87"/>
    <n v="87"/>
    <n v="87"/>
    <n v="97"/>
    <n v="98"/>
    <n v="99"/>
    <n v="99"/>
    <n v="100"/>
    <n v="102"/>
    <n v="102"/>
    <n v="103"/>
    <n v="104"/>
    <n v="105"/>
    <n v="107"/>
    <n v="109"/>
    <n v="110"/>
    <n v="109"/>
    <n v="109"/>
    <n v="109"/>
    <n v="110"/>
    <n v="110"/>
    <n v="112"/>
    <n v="112"/>
    <n v="116"/>
    <n v="115"/>
    <n v="115"/>
    <n v="115"/>
    <n v="115"/>
    <n v="115"/>
    <n v="115"/>
    <n v="115"/>
    <n v="117"/>
    <n v="118"/>
    <n v="119"/>
    <n v="121"/>
    <n v="124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6"/>
    <n v="6"/>
    <n v="6"/>
    <n v="6"/>
    <n v="7"/>
    <n v="7"/>
    <n v="7"/>
    <n v="8"/>
    <n v="10"/>
    <n v="12"/>
    <n v="13"/>
    <n v="13"/>
    <n v="13"/>
    <n v="13"/>
    <n v="13"/>
    <n v="13"/>
    <n v="14"/>
    <n v="14"/>
    <n v="14"/>
    <n v="14"/>
    <n v="15"/>
    <n v="16"/>
    <n v="17"/>
    <n v="19"/>
    <n v="19"/>
    <n v="21"/>
    <n v="21"/>
    <n v="21"/>
    <n v="24"/>
    <n v="28"/>
    <n v="28"/>
    <n v="28"/>
    <n v="28"/>
    <n v="28"/>
    <n v="28"/>
    <n v="33"/>
    <n v="32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8"/>
    <n v="13"/>
    <n v="17"/>
    <n v="19"/>
    <n v="22"/>
    <n v="30"/>
    <n v="32"/>
    <n v="43"/>
    <n v="57"/>
    <n v="83"/>
    <n v="94"/>
    <n v="109"/>
    <n v="123"/>
    <n v="141"/>
    <n v="151"/>
    <n v="164"/>
    <n v="178"/>
    <n v="178"/>
    <n v="198"/>
    <n v="198"/>
    <n v="209"/>
    <n v="215"/>
    <n v="235"/>
    <n v="235"/>
    <n v="246"/>
    <n v="276"/>
    <n v="280"/>
    <n v="289"/>
    <n v="294"/>
    <n v="309"/>
    <n v="317"/>
    <n v="335"/>
    <n v="358"/>
    <n v="371"/>
    <n v="381"/>
    <n v="388"/>
    <n v="397"/>
    <n v="417"/>
    <n v="432"/>
    <n v="436"/>
    <n v="447"/>
    <n v="456"/>
    <n v="474"/>
    <n v="491"/>
    <n v="508"/>
    <n v="523"/>
    <n v="544"/>
    <n v="561"/>
    <n v="574"/>
    <n v="592"/>
    <n v="613"/>
    <n v="626"/>
    <n v="663"/>
    <n v="677"/>
    <n v="694"/>
    <n v="723"/>
    <n v="746"/>
    <n v="779"/>
    <n v="797"/>
    <n v="824"/>
    <n v="827"/>
    <n v="843"/>
    <n v="855"/>
    <n v="879"/>
    <n v="882"/>
    <n v="890"/>
    <n v="898"/>
    <n v="905"/>
    <n v="909"/>
    <n v="914"/>
    <n v="920"/>
    <n v="931"/>
    <n v="942"/>
    <n v="949"/>
    <n v="960"/>
    <n v="973"/>
    <n v="981"/>
    <n v="999"/>
    <n v="1011"/>
    <n v="102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8"/>
    <n v="9"/>
    <n v="9"/>
    <n v="9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7"/>
    <n v="12"/>
    <n v="18"/>
    <n v="19"/>
    <n v="21"/>
    <n v="25"/>
    <n v="33"/>
    <n v="45"/>
    <n v="67"/>
    <n v="81"/>
    <n v="91"/>
    <n v="100"/>
    <n v="116"/>
    <n v="134"/>
    <n v="160"/>
    <n v="175"/>
    <n v="175"/>
    <n v="233"/>
    <n v="233"/>
    <n v="243"/>
    <n v="258"/>
    <n v="302"/>
    <n v="302"/>
    <n v="317"/>
    <n v="374"/>
    <n v="398"/>
    <n v="420"/>
    <n v="430"/>
    <n v="448"/>
    <n v="467"/>
    <n v="493"/>
    <n v="514"/>
    <n v="520"/>
    <n v="542"/>
    <n v="566"/>
    <n v="582"/>
    <n v="596"/>
    <n v="623"/>
    <n v="652"/>
    <n v="664"/>
    <n v="677"/>
    <n v="696"/>
    <n v="707"/>
    <n v="720"/>
    <n v="734"/>
    <n v="739"/>
    <n v="754"/>
    <n v="769"/>
    <n v="793"/>
    <n v="809"/>
    <n v="839"/>
    <n v="863"/>
    <n v="885"/>
    <n v="899"/>
    <n v="908"/>
    <n v="921"/>
    <n v="940"/>
    <n v="957"/>
    <n v="979"/>
    <n v="984"/>
    <n v="996"/>
    <n v="1005"/>
    <n v="1018"/>
    <n v="1026"/>
    <n v="1037"/>
    <n v="1037"/>
    <n v="1040"/>
    <n v="1045"/>
    <n v="1052"/>
    <n v="1093"/>
    <n v="1103"/>
    <n v="1121"/>
    <n v="1142"/>
    <n v="1165"/>
    <n v="1171"/>
    <n v="1181"/>
    <n v="1194"/>
    <n v="1224"/>
    <n v="123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1"/>
    <n v="1"/>
    <n v="1"/>
    <n v="3"/>
    <n v="3"/>
    <n v="3"/>
    <n v="6"/>
    <n v="10"/>
    <n v="11"/>
    <n v="13"/>
    <n v="15"/>
    <n v="18"/>
    <n v="18"/>
    <n v="18"/>
    <n v="20"/>
    <n v="20"/>
    <n v="24"/>
    <n v="24"/>
    <n v="26"/>
    <n v="28"/>
    <n v="29"/>
    <n v="29"/>
    <n v="29"/>
    <n v="30"/>
    <n v="30"/>
    <n v="30"/>
    <n v="30"/>
    <n v="30"/>
    <n v="31"/>
    <n v="32"/>
    <n v="32"/>
    <n v="33"/>
    <n v="33"/>
    <n v="33"/>
    <n v="33"/>
    <n v="33"/>
    <n v="37"/>
    <n v="38"/>
    <n v="38"/>
    <n v="38"/>
    <n v="39"/>
    <n v="39"/>
    <n v="42"/>
    <n v="41"/>
    <n v="41"/>
    <n v="49"/>
    <n v="68"/>
    <n v="75"/>
    <n v="78"/>
    <n v="80"/>
    <n v="82"/>
    <n v="84"/>
    <n v="87"/>
    <n v="89"/>
    <n v="90"/>
    <n v="91"/>
    <n v="92"/>
    <n v="92"/>
    <n v="93"/>
    <n v="93"/>
    <n v="93"/>
    <n v="94"/>
    <n v="94"/>
    <n v="95"/>
    <n v="95"/>
    <n v="96"/>
    <n v="96"/>
    <n v="96"/>
    <n v="98"/>
    <n v="98"/>
    <n v="98"/>
    <n v="98"/>
    <n v="98"/>
    <n v="100"/>
    <n v="100"/>
    <n v="101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5"/>
    <n v="7"/>
    <n v="7"/>
    <n v="8"/>
    <n v="8"/>
    <n v="11"/>
    <n v="11"/>
    <n v="11"/>
    <n v="16"/>
    <n v="16"/>
    <n v="16"/>
    <n v="17"/>
    <n v="22"/>
    <n v="23"/>
    <n v="25"/>
    <n v="26"/>
    <n v="27"/>
    <n v="29"/>
    <n v="29"/>
    <n v="30"/>
    <n v="32"/>
    <n v="35"/>
    <n v="36"/>
    <n v="36"/>
    <n v="37"/>
    <n v="45"/>
    <n v="50"/>
    <n v="57"/>
    <n v="61"/>
    <n v="64"/>
    <n v="70"/>
    <n v="73"/>
    <n v="77"/>
    <n v="77"/>
    <n v="80"/>
    <n v="84"/>
    <n v="85"/>
    <n v="85"/>
    <n v="85"/>
    <n v="86"/>
    <n v="88"/>
    <n v="91"/>
    <n v="93"/>
    <n v="93"/>
    <n v="98"/>
    <n v="101"/>
    <n v="105"/>
    <n v="107"/>
    <n v="108"/>
    <n v="110"/>
    <n v="111"/>
    <n v="112"/>
    <n v="112"/>
    <n v="112"/>
    <n v="114"/>
    <n v="114"/>
    <n v="116"/>
    <n v="116"/>
    <n v="120"/>
    <n v="121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1"/>
    <n v="11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n v="15"/>
    <n v="15"/>
    <n v="16"/>
    <n v="16"/>
    <n v="16"/>
    <n v="16"/>
    <n v="18"/>
    <n v="18"/>
    <n v="18"/>
    <n v="18"/>
    <n v="18"/>
    <n v="18"/>
    <n v="18"/>
    <n v="18"/>
    <n v="18"/>
    <n v="18"/>
    <n v="18"/>
    <n v="20"/>
    <n v="21"/>
    <n v="22"/>
    <n v="23"/>
    <n v="24"/>
    <n v="24"/>
    <n v="26"/>
    <n v="28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8"/>
    <n v="8"/>
    <n v="8"/>
    <n v="8"/>
    <n v="10"/>
    <n v="10"/>
    <n v="13"/>
    <n v="13"/>
    <n v="13"/>
    <n v="21"/>
    <n v="23"/>
    <n v="25"/>
    <n v="31"/>
    <n v="42"/>
    <n v="55"/>
    <n v="69"/>
    <n v="76"/>
    <n v="96"/>
    <n v="104"/>
    <n v="122"/>
    <n v="140"/>
    <n v="154"/>
    <n v="168"/>
    <n v="186"/>
    <n v="189"/>
    <n v="211"/>
    <n v="228"/>
    <n v="228"/>
    <n v="259"/>
    <n v="259"/>
    <n v="271"/>
    <n v="282"/>
    <n v="311"/>
    <n v="311"/>
    <n v="320"/>
    <n v="348"/>
    <n v="360"/>
    <n v="365"/>
    <n v="364"/>
    <n v="376"/>
    <n v="383"/>
    <n v="387"/>
    <n v="399"/>
    <n v="408"/>
    <n v="415"/>
    <n v="425"/>
    <n v="443"/>
    <n v="451"/>
    <n v="459"/>
    <n v="466"/>
    <n v="475"/>
    <n v="474"/>
    <n v="481"/>
    <n v="491"/>
    <n v="500"/>
    <n v="509"/>
    <n v="516"/>
    <n v="526"/>
    <n v="531"/>
    <n v="537"/>
    <n v="548"/>
    <n v="556"/>
    <n v="562"/>
    <n v="573"/>
    <n v="587"/>
    <n v="601"/>
    <n v="614"/>
    <n v="616"/>
    <n v="620"/>
    <n v="628"/>
    <n v="628"/>
    <n v="638"/>
    <n v="644"/>
    <n v="658"/>
    <n v="659"/>
    <n v="669"/>
    <n v="673"/>
    <n v="690"/>
    <n v="695"/>
    <n v="698"/>
    <n v="703"/>
    <n v="715"/>
    <n v="722"/>
    <n v="734"/>
    <n v="739"/>
    <n v="743"/>
    <n v="747"/>
    <n v="752"/>
    <n v="755"/>
    <n v="77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6"/>
    <n v="6"/>
    <n v="6"/>
    <n v="7"/>
    <n v="7"/>
    <n v="11"/>
    <n v="13"/>
    <n v="13"/>
    <n v="14"/>
    <n v="16"/>
    <n v="17"/>
    <n v="18"/>
    <n v="23"/>
    <n v="23"/>
    <n v="26"/>
    <n v="26"/>
    <n v="25"/>
    <n v="25"/>
    <n v="29"/>
    <n v="29"/>
    <n v="28"/>
    <n v="30"/>
    <n v="30"/>
    <n v="32"/>
    <n v="32"/>
    <n v="33"/>
    <n v="35"/>
    <n v="34"/>
    <n v="34"/>
    <n v="35"/>
    <n v="35"/>
    <n v="35"/>
    <n v="35"/>
    <n v="35"/>
    <n v="35"/>
    <n v="36"/>
    <n v="37"/>
    <n v="38"/>
    <n v="39"/>
    <n v="39"/>
    <n v="39"/>
    <n v="39"/>
    <n v="39"/>
    <n v="40"/>
    <n v="41"/>
    <n v="42"/>
    <n v="45"/>
    <n v="45"/>
    <n v="47"/>
    <n v="49"/>
    <n v="49"/>
    <n v="50"/>
    <n v="50"/>
    <n v="55"/>
    <n v="55"/>
    <n v="57"/>
    <n v="57"/>
    <n v="59"/>
    <n v="62"/>
    <n v="63"/>
    <n v="63"/>
    <n v="63"/>
    <n v="64"/>
    <n v="65"/>
    <n v="65"/>
    <n v="66"/>
    <n v="67"/>
    <n v="69"/>
    <n v="69"/>
    <n v="69"/>
    <n v="70"/>
    <n v="70"/>
    <n v="70"/>
    <n v="74"/>
    <n v="75"/>
    <n v="7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6"/>
    <n v="6"/>
    <n v="6"/>
    <n v="7"/>
    <n v="8"/>
    <n v="8"/>
    <n v="8"/>
    <n v="8"/>
    <n v="9"/>
    <n v="12"/>
    <n v="18"/>
    <n v="19"/>
    <n v="21"/>
    <n v="22"/>
    <n v="25"/>
    <n v="28"/>
    <n v="33"/>
    <n v="38"/>
    <n v="43"/>
    <n v="44"/>
    <n v="48"/>
    <n v="56"/>
    <n v="63"/>
    <n v="64"/>
    <n v="67"/>
    <n v="70"/>
    <n v="74"/>
    <n v="80"/>
    <n v="85"/>
    <n v="91"/>
    <n v="92"/>
    <n v="95"/>
    <n v="110"/>
    <n v="113"/>
    <n v="117"/>
    <n v="122"/>
    <n v="124"/>
    <n v="130"/>
    <n v="137"/>
    <n v="140"/>
    <n v="141"/>
    <n v="145"/>
    <n v="148"/>
    <n v="148"/>
    <n v="148"/>
    <n v="151"/>
    <n v="154"/>
    <n v="156"/>
    <n v="159"/>
    <n v="167"/>
    <n v="167"/>
    <n v="169"/>
    <n v="174"/>
    <n v="183"/>
    <n v="185"/>
    <n v="189"/>
    <n v="194"/>
    <n v="194"/>
    <n v="197"/>
    <n v="204"/>
    <n v="214"/>
    <n v="222"/>
    <n v="226"/>
    <n v="227"/>
    <n v="233"/>
    <n v="236"/>
    <n v="240"/>
    <n v="241"/>
    <n v="245"/>
    <n v="251"/>
    <n v="250"/>
    <n v="255"/>
    <n v="260"/>
    <n v="263"/>
    <n v="26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10"/>
    <n v="13"/>
    <n v="18"/>
    <n v="28"/>
    <n v="31"/>
    <n v="40"/>
    <n v="48"/>
    <n v="58"/>
    <n v="88"/>
    <n v="133"/>
    <n v="158"/>
    <n v="219"/>
    <n v="265"/>
    <n v="290"/>
    <n v="325"/>
    <n v="356"/>
    <n v="419"/>
    <n v="476"/>
    <n v="552"/>
    <n v="605"/>
    <n v="642"/>
    <n v="689"/>
    <n v="720"/>
    <n v="759"/>
    <n v="788"/>
    <n v="836"/>
    <n v="857"/>
    <n v="876"/>
    <n v="893"/>
    <n v="904"/>
    <n v="925"/>
    <n v="947"/>
    <n v="1009"/>
    <n v="1035"/>
    <n v="1042"/>
    <n v="1059"/>
    <n v="1088"/>
    <n v="1149"/>
    <n v="1177"/>
    <n v="1198"/>
    <n v="1211"/>
    <n v="1224"/>
    <n v="1235"/>
    <n v="1273"/>
    <n v="1289"/>
    <n v="1319"/>
    <n v="1333"/>
    <n v="1345"/>
    <n v="1365"/>
    <n v="1375"/>
    <n v="1394"/>
    <n v="1439"/>
    <n v="1455"/>
    <n v="1486"/>
    <n v="1503"/>
    <n v="1511"/>
    <n v="1526"/>
    <n v="1545"/>
    <n v="1551"/>
    <n v="1582"/>
    <n v="1595"/>
    <n v="1603"/>
    <n v="1641"/>
    <n v="1658"/>
    <n v="1687"/>
    <n v="1718"/>
    <n v="1739"/>
    <n v="1753"/>
    <n v="1777"/>
    <n v="1805"/>
    <n v="1816"/>
    <n v="1828"/>
    <n v="1851"/>
    <n v="1870"/>
    <n v="1897"/>
    <n v="1911"/>
    <n v="1919"/>
    <n v="1928"/>
    <n v="1952"/>
    <n v="1965"/>
    <n v="197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5"/>
    <n v="5"/>
    <n v="7"/>
    <n v="11"/>
    <n v="12"/>
    <n v="12"/>
    <n v="13"/>
    <n v="18"/>
    <n v="19"/>
    <n v="20"/>
    <n v="22"/>
    <n v="26"/>
    <n v="27"/>
    <n v="28"/>
    <n v="28"/>
    <n v="29"/>
    <n v="32"/>
    <n v="32"/>
    <n v="36"/>
    <n v="38"/>
    <n v="38"/>
    <n v="38"/>
    <n v="39"/>
    <n v="43"/>
    <n v="43"/>
    <n v="46"/>
    <n v="46"/>
    <n v="47"/>
    <n v="50"/>
    <n v="50"/>
    <n v="51"/>
    <n v="52"/>
    <n v="52"/>
    <n v="52"/>
    <n v="52"/>
    <n v="53"/>
    <n v="55"/>
    <n v="55"/>
    <n v="55"/>
    <n v="55"/>
    <n v="55"/>
    <n v="55"/>
    <n v="55"/>
    <n v="56"/>
    <n v="56"/>
    <n v="57"/>
    <n v="58"/>
    <n v="58"/>
    <n v="58"/>
    <n v="58"/>
    <n v="58"/>
    <n v="58"/>
    <n v="58"/>
    <n v="58"/>
    <n v="58"/>
    <n v="58"/>
    <n v="59"/>
    <n v="61"/>
    <n v="62"/>
    <n v="62"/>
    <n v="62"/>
    <n v="62"/>
    <n v="62"/>
    <n v="62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7"/>
    <n v="13"/>
    <n v="14"/>
    <n v="22"/>
    <n v="28"/>
    <n v="44"/>
    <n v="52"/>
    <n v="54"/>
    <n v="55"/>
    <n v="65"/>
    <n v="69"/>
    <n v="84"/>
    <n v="96"/>
    <n v="116"/>
    <n v="128"/>
    <n v="129"/>
    <n v="139"/>
    <n v="143"/>
    <n v="145"/>
    <n v="153"/>
    <n v="156"/>
    <n v="158"/>
    <n v="168"/>
    <n v="178"/>
    <n v="278"/>
    <n v="288"/>
    <n v="298"/>
    <n v="303"/>
    <n v="317"/>
    <n v="319"/>
    <n v="337"/>
    <n v="359"/>
    <n v="366"/>
    <n v="387"/>
    <n v="388"/>
    <n v="392"/>
    <n v="405"/>
    <n v="426"/>
    <n v="435"/>
    <n v="435"/>
    <n v="458"/>
    <n v="466"/>
    <n v="471"/>
    <n v="472"/>
    <n v="479"/>
    <n v="482"/>
    <n v="491"/>
    <n v="491"/>
    <n v="493"/>
    <n v="509"/>
    <n v="512"/>
    <n v="516"/>
    <n v="518"/>
    <n v="517"/>
    <n v="533"/>
    <n v="534"/>
    <n v="539"/>
    <n v="539"/>
    <n v="550"/>
    <n v="552"/>
    <n v="554"/>
    <n v="568"/>
    <n v="570"/>
    <n v="570"/>
    <n v="579"/>
    <n v="582"/>
    <n v="589"/>
    <n v="590"/>
    <n v="590"/>
    <n v="591"/>
    <n v="594"/>
    <n v="599"/>
    <n v="59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4"/>
    <n v="4"/>
    <n v="4"/>
    <n v="4"/>
    <n v="3"/>
    <n v="5"/>
    <n v="5"/>
    <n v="5"/>
    <n v="5"/>
    <n v="9"/>
    <n v="11"/>
    <n v="13"/>
    <n v="14"/>
    <n v="15"/>
    <n v="15"/>
    <n v="16"/>
    <n v="16"/>
    <n v="20"/>
    <n v="21"/>
    <n v="21"/>
    <n v="21"/>
    <n v="21"/>
    <n v="22"/>
    <n v="24"/>
    <n v="24"/>
    <n v="24"/>
    <n v="24"/>
    <n v="24"/>
    <n v="24"/>
    <n v="26"/>
    <n v="27"/>
    <n v="27"/>
    <n v="28"/>
    <n v="29"/>
    <n v="29"/>
    <n v="29"/>
    <n v="29"/>
    <n v="29"/>
    <n v="30"/>
    <n v="30"/>
    <n v="32"/>
    <n v="32"/>
    <n v="32"/>
    <n v="32"/>
    <n v="32"/>
    <n v="36"/>
    <n v="36"/>
    <n v="37"/>
    <n v="37"/>
    <n v="37"/>
    <n v="37"/>
    <n v="38"/>
    <n v="38"/>
    <n v="39"/>
    <n v="39"/>
    <n v="39"/>
    <n v="40"/>
    <n v="40"/>
    <n v="41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13"/>
    <n v="14"/>
    <n v="16"/>
    <n v="20"/>
    <n v="36"/>
    <n v="65"/>
    <n v="65"/>
    <n v="68"/>
    <n v="82"/>
    <n v="110"/>
    <n v="151"/>
    <n v="168"/>
    <n v="201"/>
    <n v="235"/>
    <n v="276"/>
    <n v="326"/>
    <n v="369"/>
    <n v="416"/>
    <n v="616"/>
    <n v="720"/>
    <n v="930"/>
    <n v="1035"/>
    <n v="1150"/>
    <n v="1247"/>
    <n v="1335"/>
    <n v="1419"/>
    <n v="1537"/>
    <n v="1748"/>
    <n v="1898"/>
    <n v="1945"/>
    <n v="1988"/>
    <n v="2069"/>
    <n v="2212"/>
    <n v="2339"/>
    <n v="2406"/>
    <n v="2491"/>
    <n v="2526"/>
    <n v="2605"/>
    <n v="2637"/>
    <n v="2698"/>
    <n v="2748"/>
    <n v="2810"/>
    <n v="2886"/>
    <n v="2948"/>
    <n v="3004"/>
    <n v="3048"/>
    <n v="3095"/>
    <n v="3190"/>
    <n v="3257"/>
    <n v="3371"/>
    <n v="3417"/>
    <n v="3453"/>
    <n v="3485"/>
    <n v="3530"/>
    <n v="3593"/>
    <n v="3643"/>
    <n v="3677"/>
    <n v="3719"/>
    <n v="3735"/>
    <n v="3763"/>
    <n v="3784"/>
    <n v="3838"/>
    <n v="3845"/>
    <n v="3885"/>
    <n v="3903"/>
    <n v="3919"/>
    <n v="3952"/>
    <n v="3973"/>
    <n v="3988"/>
    <n v="4002"/>
    <n v="4061"/>
    <n v="4074"/>
    <n v="4107"/>
    <n v="4132"/>
    <n v="4152"/>
    <n v="416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4"/>
    <n v="4"/>
    <n v="4"/>
    <n v="4"/>
    <n v="5"/>
    <n v="5"/>
    <n v="5"/>
    <n v="6"/>
    <n v="6"/>
    <n v="6"/>
    <n v="9"/>
    <n v="10"/>
    <n v="10"/>
    <n v="11"/>
    <n v="11"/>
    <n v="12"/>
    <n v="13"/>
    <n v="14"/>
    <n v="14"/>
    <n v="13"/>
    <n v="14"/>
    <n v="14"/>
    <n v="14"/>
    <n v="15"/>
    <n v="19"/>
    <n v="21"/>
    <n v="21"/>
    <n v="21"/>
    <n v="21"/>
    <n v="23"/>
    <n v="23"/>
    <n v="23"/>
    <n v="23"/>
    <n v="24"/>
    <n v="25"/>
    <n v="25"/>
    <n v="25"/>
    <n v="28"/>
    <n v="28"/>
    <n v="28"/>
    <n v="28"/>
    <n v="29"/>
    <n v="30"/>
    <n v="31"/>
    <n v="32"/>
    <n v="32"/>
    <n v="34"/>
    <n v="38"/>
    <n v="38"/>
    <n v="38"/>
    <n v="39"/>
    <n v="44"/>
    <n v="46"/>
    <n v="46"/>
    <n v="46"/>
    <n v="48"/>
    <n v="48"/>
    <n v="48"/>
    <n v="49"/>
    <n v="49"/>
    <n v="50"/>
    <n v="50"/>
    <n v="50"/>
    <n v="51"/>
    <n v="52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7"/>
    <n v="8"/>
    <n v="8"/>
    <n v="9"/>
    <n v="10"/>
    <n v="10"/>
    <n v="10"/>
    <n v="14"/>
    <n v="15"/>
    <n v="15"/>
    <n v="16"/>
    <n v="18"/>
    <n v="18"/>
    <n v="19"/>
    <n v="19"/>
    <n v="19"/>
    <n v="19"/>
    <n v="20"/>
    <n v="24"/>
    <n v="25"/>
    <n v="25"/>
    <n v="31"/>
    <n v="31"/>
    <n v="28"/>
    <n v="28"/>
    <n v="28"/>
    <n v="28"/>
    <n v="28"/>
    <n v="28"/>
    <n v="29"/>
    <n v="31"/>
    <n v="33"/>
    <n v="35"/>
    <n v="35"/>
    <n v="35"/>
    <n v="35"/>
    <n v="36"/>
    <n v="36"/>
    <n v="37"/>
    <n v="38"/>
    <n v="38"/>
    <n v="38"/>
    <n v="37"/>
    <n v="39"/>
    <n v="41"/>
    <n v="41"/>
    <n v="41"/>
    <n v="41"/>
    <n v="41"/>
    <n v="41"/>
    <n v="41"/>
    <n v="43"/>
    <n v="43"/>
    <n v="44"/>
    <n v="44"/>
    <n v="44"/>
    <n v="45"/>
    <n v="46"/>
    <n v="46"/>
    <n v="46"/>
    <n v="46"/>
    <n v="46"/>
    <n v="46"/>
    <n v="48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8"/>
    <n v="9"/>
    <n v="12"/>
    <n v="24"/>
    <n v="28"/>
    <n v="34"/>
    <n v="43"/>
    <n v="69"/>
    <n v="86"/>
    <n v="110"/>
    <n v="144"/>
    <n v="152"/>
    <n v="216"/>
    <n v="249"/>
    <n v="288"/>
    <n v="319"/>
    <n v="373"/>
    <n v="450"/>
    <n v="517"/>
    <n v="580"/>
    <n v="634"/>
    <n v="713"/>
    <n v="816"/>
    <n v="931"/>
    <n v="1022"/>
    <n v="1107"/>
    <n v="1170"/>
    <n v="1229"/>
    <n v="1273"/>
    <n v="1399"/>
    <n v="1490"/>
    <n v="1546"/>
    <n v="1689"/>
    <n v="1797"/>
    <n v="1886"/>
    <n v="1977"/>
    <n v="2067"/>
    <n v="2321"/>
    <n v="2469"/>
    <n v="2541"/>
    <n v="2541"/>
    <n v="2585"/>
    <n v="2675"/>
    <n v="2776"/>
    <n v="2907"/>
    <n v="3070"/>
    <n v="3182"/>
    <n v="3286"/>
    <n v="3356"/>
    <n v="3505"/>
    <n v="3508"/>
    <n v="3613"/>
    <n v="3750"/>
    <n v="3852"/>
    <n v="3966"/>
    <n v="4028"/>
    <n v="4116"/>
    <n v="4166"/>
    <n v="4248"/>
    <n v="4325"/>
    <n v="4391"/>
    <n v="4439"/>
    <n v="4516"/>
    <n v="4573"/>
    <n v="4662"/>
    <n v="4726"/>
    <n v="4764"/>
    <n v="4839"/>
    <n v="4867"/>
    <n v="4894"/>
    <n v="4916"/>
    <n v="4930"/>
    <n v="4966"/>
    <n v="5012"/>
    <n v="5050"/>
    <n v="5082"/>
    <n v="5100"/>
    <n v="5116"/>
    <n v="5137"/>
    <n v="5158"/>
    <n v="519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12"/>
    <n v="19"/>
    <n v="26"/>
    <n v="41"/>
    <n v="47"/>
    <n v="49"/>
    <n v="60"/>
    <n v="64"/>
    <n v="69"/>
    <n v="75"/>
    <n v="84"/>
    <n v="87"/>
    <n v="91"/>
    <n v="107"/>
    <n v="113"/>
    <n v="113"/>
    <n v="123"/>
    <n v="128"/>
    <n v="133"/>
    <n v="143"/>
    <n v="143"/>
    <n v="150"/>
    <n v="154"/>
    <n v="157"/>
    <n v="160"/>
    <n v="161"/>
    <n v="161"/>
    <n v="162"/>
    <n v="164"/>
    <n v="164"/>
    <n v="168"/>
    <n v="168"/>
    <n v="170"/>
    <n v="170"/>
    <n v="174"/>
    <n v="175"/>
    <n v="178"/>
    <n v="180"/>
    <n v="180"/>
    <n v="180"/>
    <n v="180"/>
    <n v="184"/>
    <n v="185"/>
    <n v="190"/>
    <n v="192"/>
    <n v="194"/>
    <n v="195"/>
    <n v="195"/>
    <n v="198"/>
    <n v="197"/>
    <n v="199"/>
    <n v="202"/>
    <n v="202"/>
    <n v="203"/>
    <n v="203"/>
    <n v="206"/>
    <n v="208"/>
    <n v="209"/>
    <n v="209"/>
    <n v="216"/>
    <n v="219"/>
    <n v="220"/>
    <n v="220"/>
    <n v="222"/>
    <n v="226"/>
    <n v="227"/>
    <n v="229"/>
    <n v="230"/>
    <n v="230"/>
    <n v="232"/>
    <n v="235"/>
    <n v="240"/>
    <n v="2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6"/>
    <n v="7"/>
    <n v="7"/>
    <n v="7"/>
    <n v="9"/>
    <n v="10"/>
    <n v="11"/>
    <n v="13"/>
    <n v="13"/>
    <n v="14"/>
    <n v="14"/>
    <n v="14"/>
    <n v="14"/>
    <n v="14"/>
    <n v="17"/>
    <n v="19"/>
    <n v="19"/>
    <n v="20"/>
    <n v="21"/>
    <n v="20"/>
    <n v="20"/>
    <n v="21"/>
    <n v="21"/>
    <n v="21"/>
    <n v="22"/>
    <n v="25"/>
    <n v="28"/>
    <n v="31"/>
    <n v="32"/>
    <n v="33"/>
    <n v="34"/>
    <n v="34"/>
    <n v="35"/>
    <n v="37"/>
    <n v="40"/>
    <n v="42"/>
    <n v="44"/>
    <n v="44"/>
    <n v="44"/>
    <n v="45"/>
    <n v="45"/>
    <n v="49"/>
    <n v="53"/>
    <n v="54"/>
    <n v="54"/>
    <n v="54"/>
    <n v="54"/>
    <n v="55"/>
    <n v="55"/>
    <n v="56"/>
    <n v="57"/>
    <n v="57"/>
    <n v="57"/>
    <n v="57"/>
    <n v="57"/>
    <n v="57"/>
    <n v="57"/>
    <n v="57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9"/>
    <n v="13"/>
    <n v="17"/>
    <n v="23"/>
    <n v="26"/>
    <n v="34"/>
    <n v="46"/>
    <n v="50"/>
    <n v="59"/>
    <n v="67"/>
    <n v="76"/>
    <n v="83"/>
    <n v="93"/>
    <n v="98"/>
    <n v="102"/>
    <n v="102"/>
    <n v="103"/>
    <n v="112"/>
    <n v="113"/>
    <n v="118"/>
    <n v="136"/>
    <n v="140"/>
    <n v="144"/>
    <n v="150"/>
    <n v="154"/>
    <n v="155"/>
    <n v="160"/>
    <n v="162"/>
    <n v="163"/>
    <n v="164"/>
    <n v="169"/>
    <n v="170"/>
    <n v="175"/>
    <n v="181"/>
    <n v="182"/>
    <n v="183"/>
    <n v="185"/>
    <n v="185"/>
    <n v="186"/>
    <n v="189"/>
    <n v="192"/>
    <n v="195"/>
    <n v="198"/>
    <n v="198"/>
    <n v="198"/>
    <n v="205"/>
    <n v="206"/>
    <n v="206"/>
    <n v="210"/>
    <n v="214"/>
    <n v="214"/>
    <n v="214"/>
    <n v="219"/>
    <n v="221"/>
    <n v="224"/>
    <n v="227"/>
    <n v="229"/>
    <n v="231"/>
    <n v="231"/>
    <n v="232"/>
    <n v="232"/>
    <n v="234"/>
    <n v="235"/>
    <n v="235"/>
    <n v="237"/>
    <n v="241"/>
    <n v="239"/>
    <n v="250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8"/>
    <n v="9"/>
    <n v="11"/>
    <n v="15"/>
    <n v="22"/>
    <n v="24"/>
    <n v="26"/>
    <n v="27"/>
    <n v="28"/>
    <n v="32"/>
    <n v="39"/>
    <n v="43"/>
    <n v="44"/>
    <n v="55"/>
    <n v="57"/>
    <n v="59"/>
    <n v="61"/>
    <n v="69"/>
    <n v="70"/>
    <n v="70"/>
    <n v="70"/>
    <n v="72"/>
    <n v="73"/>
    <n v="73"/>
    <n v="73"/>
    <n v="73"/>
    <n v="73"/>
    <n v="77"/>
    <n v="77"/>
    <n v="76"/>
    <n v="77"/>
    <n v="81"/>
    <n v="81"/>
    <n v="87"/>
    <n v="93"/>
    <n v="95"/>
    <n v="96"/>
    <n v="96"/>
    <n v="96"/>
    <n v="102"/>
    <n v="105"/>
    <n v="106"/>
    <n v="113"/>
    <n v="116"/>
    <n v="117"/>
    <n v="117"/>
    <n v="119"/>
    <n v="119"/>
    <n v="122"/>
    <n v="126"/>
    <n v="128"/>
    <n v="129"/>
    <n v="129"/>
    <n v="131"/>
    <n v="133"/>
    <n v="132"/>
    <n v="133"/>
    <n v="136"/>
    <n v="138"/>
    <n v="143"/>
    <n v="146"/>
    <n v="147"/>
    <n v="148"/>
    <n v="149"/>
    <n v="150"/>
    <n v="151"/>
    <n v="152"/>
    <n v="153"/>
    <n v="154"/>
    <n v="154"/>
    <n v="154"/>
    <n v="154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9"/>
    <n v="10"/>
    <n v="17"/>
    <n v="19"/>
    <n v="23"/>
    <n v="40"/>
    <n v="40"/>
    <n v="54"/>
    <n v="84"/>
    <n v="107"/>
    <n v="116"/>
    <n v="137"/>
    <n v="146"/>
    <n v="159"/>
    <n v="183"/>
    <n v="210"/>
    <n v="226"/>
    <n v="250"/>
    <n v="269"/>
    <n v="307"/>
    <n v="335"/>
    <n v="373"/>
    <n v="425"/>
    <n v="485"/>
    <n v="532"/>
    <n v="562"/>
    <n v="593"/>
    <n v="636"/>
    <n v="675"/>
    <n v="722"/>
    <n v="739"/>
    <n v="796"/>
    <n v="877"/>
    <n v="915"/>
    <n v="943"/>
    <n v="950"/>
    <n v="989"/>
    <n v="1064"/>
    <n v="1134"/>
    <n v="1177"/>
    <n v="1214"/>
    <n v="1256"/>
    <n v="1304"/>
    <n v="1375"/>
    <n v="1432"/>
    <n v="1469"/>
    <n v="1502"/>
    <n v="1560"/>
    <n v="1601"/>
    <n v="1636"/>
    <n v="1673"/>
    <n v="1728"/>
    <n v="1774"/>
    <n v="1865"/>
    <n v="1884"/>
    <n v="1929"/>
    <n v="1955"/>
    <n v="2008"/>
    <n v="2060"/>
    <n v="2100"/>
    <n v="2118"/>
    <n v="2153"/>
    <n v="2199"/>
    <n v="2217"/>
    <n v="2267"/>
    <n v="2320"/>
    <n v="2364"/>
    <n v="2390"/>
    <n v="2428"/>
    <n v="2454"/>
    <n v="2504"/>
    <n v="2555"/>
    <n v="2607"/>
    <n v="2669"/>
    <n v="2729"/>
    <n v="2784"/>
    <n v="2823"/>
    <n v="2863"/>
    <n v="2902"/>
    <n v="29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9"/>
    <n v="8"/>
    <n v="8"/>
    <n v="10"/>
    <n v="15"/>
    <n v="15"/>
    <n v="16"/>
    <n v="16"/>
    <n v="16"/>
    <n v="17"/>
    <n v="18"/>
    <n v="18"/>
    <n v="18"/>
    <n v="18"/>
    <n v="18"/>
    <n v="19"/>
    <n v="20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5"/>
    <n v="25"/>
    <n v="25"/>
    <n v="28"/>
    <n v="29"/>
    <n v="29"/>
    <n v="29"/>
    <n v="29"/>
    <n v="25"/>
    <n v="26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4"/>
    <n v="5"/>
    <n v="7"/>
    <n v="7"/>
    <n v="7"/>
    <n v="7"/>
    <n v="7"/>
    <n v="7"/>
    <n v="8"/>
    <n v="9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4"/>
    <n v="16"/>
    <n v="16"/>
    <n v="16"/>
    <n v="21"/>
    <n v="21"/>
    <n v="21"/>
    <n v="21"/>
    <n v="22"/>
    <n v="24"/>
    <n v="24"/>
    <n v="25"/>
    <n v="25"/>
    <n v="30"/>
    <n v="31"/>
    <n v="33"/>
    <n v="33"/>
    <n v="33"/>
    <n v="33"/>
    <n v="33"/>
    <n v="33"/>
    <n v="33"/>
    <n v="33"/>
    <n v="33"/>
    <n v="34"/>
    <n v="34"/>
    <n v="34"/>
    <n v="37"/>
    <n v="37"/>
    <n v="37"/>
    <n v="38"/>
    <n v="39"/>
    <n v="39"/>
    <n v="40"/>
    <n v="42"/>
    <n v="42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6"/>
    <n v="7"/>
    <n v="8"/>
    <n v="8"/>
    <n v="8"/>
    <n v="8"/>
    <n v="8"/>
    <n v="10"/>
    <n v="11"/>
    <n v="11"/>
    <n v="11"/>
    <n v="11"/>
    <n v="13"/>
    <n v="14"/>
    <n v="17"/>
    <n v="18"/>
    <n v="21"/>
    <n v="25"/>
    <n v="29"/>
    <n v="30"/>
    <n v="31"/>
    <n v="32"/>
    <n v="34"/>
    <n v="32"/>
    <n v="33"/>
    <n v="33"/>
    <n v="34"/>
    <n v="35"/>
    <n v="37"/>
    <n v="41"/>
    <n v="41"/>
    <n v="41"/>
    <n v="41"/>
    <n v="41"/>
    <n v="43"/>
    <n v="43"/>
    <n v="43"/>
    <n v="44"/>
    <n v="44"/>
    <n v="45"/>
    <n v="45"/>
    <n v="48"/>
    <n v="48"/>
    <n v="49"/>
    <n v="50"/>
    <n v="51"/>
    <n v="54"/>
    <n v="54"/>
    <n v="55"/>
    <n v="55"/>
    <n v="56"/>
    <n v="56"/>
    <n v="57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7"/>
    <n v="8"/>
    <n v="11"/>
    <n v="15"/>
    <n v="20"/>
    <n v="22"/>
    <n v="26"/>
    <n v="42"/>
    <n v="54"/>
    <n v="65"/>
    <n v="81"/>
    <n v="99"/>
    <n v="106"/>
    <n v="113"/>
    <n v="125"/>
    <n v="131"/>
    <n v="146"/>
    <n v="166"/>
    <n v="184"/>
    <n v="202"/>
    <n v="208"/>
    <n v="225"/>
    <n v="239"/>
    <n v="245"/>
    <n v="252"/>
    <n v="257"/>
    <n v="269"/>
    <n v="277"/>
    <n v="279"/>
    <n v="283"/>
    <n v="283"/>
    <n v="289"/>
    <n v="290"/>
    <n v="291"/>
    <n v="296"/>
    <n v="298"/>
    <n v="302"/>
    <n v="306"/>
    <n v="307"/>
    <n v="323"/>
    <n v="324"/>
    <n v="328"/>
    <n v="330"/>
    <n v="330"/>
    <n v="333"/>
    <n v="334"/>
    <n v="336"/>
    <n v="336"/>
    <n v="337"/>
    <n v="337"/>
    <n v="340"/>
    <n v="342"/>
    <n v="342"/>
    <n v="342"/>
    <n v="344"/>
    <n v="343"/>
    <n v="343"/>
    <n v="346"/>
    <n v="346"/>
    <n v="346"/>
    <n v="346"/>
    <n v="348"/>
    <n v="348"/>
    <n v="349"/>
    <n v="349"/>
    <n v="352"/>
    <n v="35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5"/>
    <n v="5"/>
    <n v="5"/>
    <n v="7"/>
    <n v="9"/>
    <n v="8"/>
    <n v="8"/>
    <n v="13"/>
    <n v="13"/>
    <n v="15"/>
    <n v="15"/>
    <n v="16"/>
    <n v="16"/>
    <n v="16"/>
    <n v="16"/>
    <n v="16"/>
    <n v="16"/>
    <n v="16"/>
    <n v="16"/>
    <n v="17"/>
    <n v="17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3"/>
    <n v="23"/>
    <n v="30"/>
    <n v="29"/>
    <n v="29"/>
    <n v="29"/>
    <n v="29"/>
    <n v="29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10"/>
    <n v="10"/>
    <n v="11"/>
    <n v="11"/>
    <n v="11"/>
    <n v="11"/>
    <n v="12"/>
    <n v="13"/>
    <n v="13"/>
    <n v="15"/>
    <n v="16"/>
    <n v="22"/>
    <n v="22"/>
    <n v="24"/>
    <n v="36"/>
    <n v="38"/>
    <n v="41"/>
    <n v="45"/>
    <n v="54"/>
    <n v="58"/>
    <n v="68"/>
    <n v="77"/>
    <n v="84"/>
    <n v="88"/>
    <n v="96"/>
    <n v="105"/>
    <n v="110"/>
    <n v="122"/>
    <n v="124"/>
    <n v="131"/>
    <n v="137"/>
    <n v="154"/>
    <n v="176"/>
    <n v="182"/>
    <n v="186"/>
    <n v="194"/>
    <n v="207"/>
    <n v="229"/>
    <n v="240"/>
    <n v="250"/>
    <n v="267"/>
    <n v="282"/>
    <n v="296"/>
    <n v="324"/>
    <n v="343"/>
    <n v="349"/>
    <n v="365"/>
    <n v="373"/>
    <n v="375"/>
    <n v="382"/>
    <n v="386"/>
    <n v="403"/>
    <n v="414"/>
    <n v="425"/>
    <n v="434"/>
    <n v="451"/>
    <n v="461"/>
    <n v="463"/>
    <n v="477"/>
    <n v="492"/>
    <n v="515"/>
    <n v="522"/>
    <n v="525"/>
    <n v="540"/>
    <n v="545"/>
    <n v="565"/>
    <n v="572"/>
    <n v="584"/>
    <n v="592"/>
    <n v="598"/>
    <n v="602"/>
    <n v="611"/>
    <n v="618"/>
    <n v="621"/>
    <n v="626"/>
    <n v="629"/>
    <n v="635"/>
    <n v="644"/>
    <n v="654"/>
    <n v="657"/>
    <n v="6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10"/>
    <n v="13"/>
    <n v="18"/>
    <n v="23"/>
    <n v="35"/>
    <n v="36"/>
    <n v="45"/>
    <n v="59"/>
    <n v="67"/>
    <n v="79"/>
    <n v="99"/>
    <n v="118"/>
    <n v="132"/>
    <n v="155"/>
    <n v="168"/>
    <n v="180"/>
    <n v="199"/>
    <n v="213"/>
    <n v="229"/>
    <n v="240"/>
    <n v="249"/>
    <n v="271"/>
    <n v="287"/>
    <n v="311"/>
    <n v="343"/>
    <n v="368"/>
    <n v="386"/>
    <n v="400"/>
    <n v="422"/>
    <n v="445"/>
    <n v="468"/>
    <n v="492"/>
    <n v="519"/>
    <n v="529"/>
    <n v="553"/>
    <n v="558"/>
    <n v="584"/>
    <n v="601"/>
    <n v="617"/>
    <n v="634"/>
    <n v="652"/>
    <n v="695"/>
    <n v="711"/>
    <n v="735"/>
    <n v="764"/>
    <n v="797"/>
    <n v="823"/>
    <n v="830"/>
    <n v="851"/>
    <n v="871"/>
    <n v="895"/>
    <n v="912"/>
    <n v="938"/>
    <n v="963"/>
    <n v="978"/>
    <n v="989"/>
    <n v="1012"/>
    <n v="1034"/>
    <n v="1049"/>
    <n v="1061"/>
    <n v="1099"/>
    <n v="1123"/>
    <n v="1137"/>
    <n v="1174"/>
    <n v="1212"/>
    <n v="1231"/>
    <n v="1258"/>
    <n v="1277"/>
    <n v="1303"/>
    <n v="1359"/>
    <n v="1385"/>
    <n v="1404"/>
    <n v="14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7"/>
    <n v="9"/>
    <n v="14"/>
    <n v="14"/>
    <n v="23"/>
    <n v="33"/>
    <n v="43"/>
    <n v="54"/>
    <n v="84"/>
    <n v="101"/>
    <n v="156"/>
    <n v="185"/>
    <n v="226"/>
    <n v="276"/>
    <n v="303"/>
    <n v="338"/>
    <n v="390"/>
    <n v="470"/>
    <n v="542"/>
    <n v="616"/>
    <n v="708"/>
    <n v="822"/>
    <n v="898"/>
    <n v="1034"/>
    <n v="1222"/>
    <n v="1377"/>
    <n v="1510"/>
    <n v="1594"/>
    <n v="1750"/>
    <n v="1851"/>
    <n v="1935"/>
    <n v="2055"/>
    <n v="2226"/>
    <n v="2317"/>
    <n v="2460"/>
    <n v="2545"/>
    <n v="2654"/>
    <n v="2757"/>
    <n v="2902"/>
    <n v="3055"/>
    <n v="3161"/>
    <n v="3281"/>
    <n v="3361"/>
    <n v="3463"/>
    <n v="3619"/>
    <n v="3696"/>
    <n v="3848"/>
    <n v="3999"/>
    <n v="4113"/>
    <n v="4198"/>
    <n v="4269"/>
    <n v="4373"/>
    <n v="4497"/>
    <n v="4680"/>
    <n v="4836"/>
    <n v="4976"/>
    <n v="5046"/>
    <n v="5084"/>
    <n v="5157"/>
    <n v="5252"/>
    <n v="5409"/>
    <n v="5555"/>
    <n v="5619"/>
    <n v="5689"/>
    <n v="5754"/>
    <n v="5844"/>
    <n v="5969"/>
    <n v="6060"/>
    <n v="6114"/>
    <n v="6179"/>
    <n v="6210"/>
    <n v="6243"/>
    <n v="6289"/>
    <n v="6337"/>
    <n v="6379"/>
    <n v="6420"/>
    <n v="6461"/>
    <n v="6481"/>
    <n v="6496"/>
    <n v="6548"/>
    <n v="6587"/>
    <n v="660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7"/>
    <n v="7"/>
    <n v="13"/>
    <n v="14"/>
    <n v="15"/>
    <n v="17"/>
    <n v="17"/>
    <n v="19"/>
    <n v="19"/>
    <n v="27"/>
    <n v="29"/>
    <n v="29"/>
    <n v="32"/>
    <n v="36"/>
    <n v="39"/>
    <n v="39"/>
    <n v="39"/>
    <n v="41"/>
    <n v="42"/>
    <n v="46"/>
    <n v="48"/>
    <n v="58"/>
    <n v="58"/>
    <n v="60"/>
    <n v="60"/>
    <n v="62"/>
    <n v="68"/>
    <n v="72"/>
    <n v="79"/>
    <n v="77"/>
    <n v="82"/>
    <n v="86"/>
    <n v="87"/>
    <n v="87"/>
    <n v="87"/>
    <n v="90"/>
    <n v="91"/>
    <n v="91"/>
    <n v="93"/>
    <n v="95"/>
    <n v="101"/>
    <n v="113"/>
    <n v="120"/>
    <n v="124"/>
    <n v="123"/>
    <n v="124"/>
    <n v="125"/>
    <n v="127"/>
    <n v="129"/>
    <n v="134"/>
    <n v="137"/>
    <n v="145"/>
    <n v="147"/>
    <n v="163"/>
    <n v="177"/>
    <n v="190"/>
    <n v="210"/>
    <n v="209"/>
    <n v="217"/>
    <n v="223"/>
    <n v="235"/>
    <n v="242"/>
    <n v="253"/>
    <n v="274"/>
    <n v="279"/>
    <n v="295"/>
    <n v="307"/>
    <n v="314"/>
    <n v="327"/>
    <n v="332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8"/>
    <n v="9"/>
    <n v="10"/>
    <n v="10"/>
    <n v="11"/>
    <n v="14"/>
    <n v="14"/>
    <n v="15"/>
    <n v="20"/>
    <n v="23"/>
    <n v="27"/>
    <n v="29"/>
    <n v="32"/>
    <n v="35"/>
    <n v="45"/>
    <n v="49"/>
    <n v="50"/>
    <n v="54"/>
    <n v="57"/>
    <n v="58"/>
    <n v="58"/>
    <n v="60"/>
    <n v="66"/>
    <n v="66"/>
    <n v="66"/>
    <n v="67"/>
    <n v="69"/>
    <n v="70"/>
    <n v="71"/>
    <n v="75"/>
    <n v="79"/>
    <n v="79"/>
    <n v="79"/>
    <n v="79"/>
    <n v="80"/>
    <n v="80"/>
    <n v="81"/>
    <n v="82"/>
    <n v="83"/>
    <n v="83"/>
    <n v="84"/>
    <n v="84"/>
    <n v="84"/>
    <n v="84"/>
    <n v="85"/>
    <n v="85"/>
    <n v="85"/>
    <n v="85"/>
    <n v="85"/>
    <n v="87"/>
    <n v="87"/>
    <n v="88"/>
    <n v="89"/>
    <n v="91"/>
    <n v="92"/>
    <n v="93"/>
    <n v="93"/>
    <n v="93"/>
    <n v="94"/>
    <n v="94"/>
    <n v="94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7"/>
    <n v="11"/>
    <n v="12"/>
    <n v="19"/>
    <n v="21"/>
    <n v="23"/>
    <n v="26"/>
    <n v="27"/>
    <n v="30"/>
    <n v="32"/>
    <n v="39"/>
    <n v="43"/>
    <n v="52"/>
    <n v="57"/>
    <n v="59"/>
    <n v="64"/>
    <n v="66"/>
    <n v="69"/>
    <n v="78"/>
    <n v="80"/>
    <n v="89"/>
    <n v="106"/>
    <n v="111"/>
    <n v="115"/>
    <n v="143"/>
    <n v="152"/>
    <n v="151"/>
    <n v="164"/>
    <n v="181"/>
    <n v="205"/>
    <n v="227"/>
    <n v="237"/>
    <n v="264"/>
    <n v="284"/>
    <n v="313"/>
    <n v="325"/>
    <n v="351"/>
    <n v="377"/>
    <n v="396"/>
    <n v="406"/>
    <n v="425"/>
    <n v="452"/>
    <n v="478"/>
    <n v="493"/>
    <n v="513"/>
    <n v="522"/>
    <n v="545"/>
    <n v="563"/>
    <n v="580"/>
    <n v="601"/>
    <n v="621"/>
    <n v="631"/>
    <n v="644"/>
    <n v="662"/>
    <n v="677"/>
    <n v="697"/>
    <n v="711"/>
    <n v="734"/>
    <n v="740"/>
    <n v="746"/>
    <n v="756"/>
    <n v="759"/>
    <n v="762"/>
    <n v="767"/>
    <n v="774"/>
    <n v="777"/>
    <n v="781"/>
    <n v="782"/>
    <n v="785"/>
    <n v="78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6"/>
    <n v="6"/>
    <n v="6"/>
    <n v="7"/>
    <n v="7"/>
    <n v="7"/>
    <n v="7"/>
    <n v="8"/>
    <n v="8"/>
    <n v="8"/>
    <n v="8"/>
    <n v="8"/>
    <n v="11"/>
    <n v="11"/>
    <n v="11"/>
    <n v="11"/>
    <n v="11"/>
    <n v="12"/>
    <n v="13"/>
    <n v="14"/>
    <n v="14"/>
    <n v="14"/>
    <n v="14"/>
    <n v="14"/>
    <n v="15"/>
    <n v="15"/>
    <n v="15"/>
    <n v="15"/>
    <n v="15"/>
    <n v="15"/>
    <n v="15"/>
    <n v="15"/>
    <n v="15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6"/>
    <n v="6"/>
    <n v="7"/>
    <n v="9"/>
    <n v="9"/>
    <n v="11"/>
    <n v="11"/>
    <n v="12"/>
    <n v="12"/>
    <n v="12"/>
    <n v="15"/>
    <n v="17"/>
    <n v="21"/>
    <n v="21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6"/>
    <n v="8"/>
    <n v="8"/>
    <n v="10"/>
    <n v="10"/>
    <n v="11"/>
    <n v="11"/>
    <n v="12"/>
    <n v="12"/>
    <n v="12"/>
    <n v="12"/>
    <n v="13"/>
    <n v="13"/>
    <n v="13"/>
    <n v="15"/>
    <n v="20"/>
    <n v="20"/>
    <n v="22"/>
    <n v="22"/>
    <n v="24"/>
    <n v="26"/>
    <n v="29"/>
    <n v="38"/>
    <n v="40"/>
    <n v="48"/>
    <n v="56"/>
    <n v="57"/>
    <n v="59"/>
    <n v="60"/>
    <n v="109"/>
    <n v="117"/>
    <n v="119"/>
    <n v="181"/>
    <n v="187"/>
    <n v="190"/>
    <n v="197"/>
    <n v="200"/>
    <n v="204"/>
    <n v="208"/>
    <n v="214"/>
    <n v="214"/>
    <n v="214"/>
    <n v="215"/>
    <n v="221"/>
    <n v="223"/>
    <n v="227"/>
    <n v="228"/>
    <n v="228"/>
    <n v="228"/>
    <n v="228"/>
    <n v="228"/>
    <n v="228"/>
    <n v="230"/>
    <n v="230"/>
    <n v="231"/>
    <n v="231"/>
    <n v="232"/>
    <n v="234"/>
    <n v="2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6"/>
    <n v="6"/>
    <n v="6"/>
    <n v="7"/>
    <n v="9"/>
    <n v="13"/>
    <n v="17"/>
    <n v="21"/>
    <n v="21"/>
    <n v="21"/>
    <n v="26"/>
    <n v="40"/>
    <n v="40"/>
    <n v="43"/>
    <n v="43"/>
    <n v="43"/>
    <n v="44"/>
    <n v="45"/>
    <n v="47"/>
    <n v="51"/>
    <n v="53"/>
    <n v="55"/>
    <n v="56"/>
    <n v="59"/>
    <n v="62"/>
    <n v="63"/>
    <n v="63"/>
    <n v="63"/>
    <n v="62"/>
    <n v="63"/>
    <n v="63"/>
    <n v="63"/>
    <n v="63"/>
    <n v="69"/>
    <n v="70"/>
    <n v="74"/>
    <n v="75"/>
    <n v="75"/>
    <n v="75"/>
    <n v="76"/>
    <n v="76"/>
    <n v="76"/>
    <n v="76"/>
    <n v="78"/>
    <n v="82"/>
    <n v="84"/>
    <n v="84"/>
    <n v="84"/>
    <n v="84"/>
    <n v="86"/>
    <n v="86"/>
    <n v="88"/>
    <n v="89"/>
    <n v="89"/>
    <n v="89"/>
    <n v="89"/>
    <n v="89"/>
    <n v="90"/>
    <n v="90"/>
    <n v="90"/>
    <n v="91"/>
    <n v="91"/>
    <n v="91"/>
    <n v="91"/>
    <n v="91"/>
    <n v="91"/>
    <n v="9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12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2"/>
    <n v="2"/>
    <n v="5"/>
    <n v="7"/>
    <n v="7"/>
    <n v="11"/>
    <n v="14"/>
    <n v="18"/>
    <n v="23"/>
    <n v="30"/>
    <n v="38"/>
    <n v="38"/>
    <n v="39"/>
    <n v="43"/>
    <n v="47"/>
    <n v="56"/>
    <n v="63"/>
    <n v="66"/>
    <n v="70"/>
    <n v="72"/>
    <n v="72"/>
    <n v="73"/>
    <n v="77"/>
    <n v="77"/>
    <n v="77"/>
    <n v="78"/>
    <n v="79"/>
    <n v="81"/>
    <n v="82"/>
    <n v="83"/>
    <n v="84"/>
    <n v="84"/>
    <n v="86"/>
    <n v="86"/>
    <n v="86"/>
    <n v="86"/>
    <n v="92"/>
    <n v="93"/>
    <n v="93"/>
    <n v="93"/>
    <n v="93"/>
    <n v="94"/>
    <n v="94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7"/>
    <n v="15"/>
    <n v="18"/>
    <n v="28"/>
    <n v="35"/>
    <n v="51"/>
    <n v="56"/>
    <n v="62"/>
    <n v="78"/>
    <n v="85"/>
    <n v="108"/>
    <n v="119"/>
    <n v="146"/>
    <n v="172"/>
    <n v="190"/>
    <n v="235"/>
    <n v="266"/>
    <n v="312"/>
    <n v="346"/>
    <n v="392"/>
    <n v="427"/>
    <n v="459"/>
    <n v="501"/>
    <n v="527"/>
    <n v="559"/>
    <n v="592"/>
    <n v="620"/>
    <n v="636"/>
    <n v="646"/>
    <n v="666"/>
    <n v="682"/>
    <n v="707"/>
    <n v="735"/>
    <n v="772"/>
    <n v="793"/>
    <n v="833"/>
    <n v="854"/>
    <n v="873"/>
    <n v="913"/>
    <n v="934"/>
    <n v="968"/>
    <n v="999"/>
    <n v="1017"/>
    <n v="1038"/>
    <n v="1076"/>
    <n v="1093"/>
    <n v="1114"/>
    <n v="1134"/>
    <n v="1172"/>
    <n v="1187"/>
    <n v="1211"/>
    <n v="1232"/>
    <n v="1256"/>
    <n v="1273"/>
    <n v="1327"/>
    <n v="1344"/>
    <n v="1363"/>
    <n v="1374"/>
    <n v="1400"/>
    <n v="1432"/>
    <n v="1451"/>
    <n v="1476"/>
    <n v="1491"/>
    <n v="1494"/>
    <n v="1503"/>
    <n v="1511"/>
    <n v="1516"/>
    <n v="1528"/>
    <n v="1543"/>
    <n v="1547"/>
    <n v="1551"/>
    <n v="1555"/>
    <n v="1556"/>
    <n v="1569"/>
    <n v="157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6"/>
    <n v="5"/>
    <n v="10"/>
    <n v="12"/>
    <n v="21"/>
    <n v="33"/>
    <n v="45"/>
    <n v="67"/>
    <n v="97"/>
    <n v="123"/>
    <n v="157"/>
    <n v="203"/>
    <n v="232"/>
    <n v="291"/>
    <n v="371"/>
    <n v="408"/>
    <n v="490"/>
    <n v="561"/>
    <n v="596"/>
    <n v="648"/>
    <n v="698"/>
    <n v="772"/>
    <n v="828"/>
    <n v="865"/>
    <n v="914"/>
    <n v="970"/>
    <n v="1030"/>
    <n v="1113"/>
    <n v="1188"/>
    <n v="1236"/>
    <n v="1295"/>
    <n v="1326"/>
    <n v="1359"/>
    <n v="1451"/>
    <n v="1501"/>
    <n v="1577"/>
    <n v="1633"/>
    <n v="1678"/>
    <n v="1703"/>
    <n v="1765"/>
    <n v="1820"/>
    <n v="1904"/>
    <n v="1936"/>
    <n v="1991"/>
    <n v="2018"/>
    <n v="2041"/>
    <n v="2070"/>
    <n v="2122"/>
    <n v="2185"/>
    <n v="2223"/>
    <n v="2256"/>
    <n v="2295"/>
    <n v="2325"/>
    <n v="2364"/>
    <n v="2428"/>
    <n v="2470"/>
    <n v="2508"/>
    <n v="2552"/>
    <n v="2593"/>
    <n v="2599"/>
    <n v="2690"/>
    <n v="2736"/>
    <n v="2790"/>
    <n v="2854"/>
    <n v="2896"/>
    <n v="2985"/>
    <n v="3031"/>
    <n v="3056"/>
    <n v="3105"/>
    <n v="3131"/>
    <n v="3161"/>
    <n v="3189"/>
    <n v="3218"/>
    <n v="3267"/>
    <n v="3301"/>
    <n v="333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8"/>
    <n v="8"/>
    <n v="10"/>
    <n v="13"/>
    <n v="13"/>
    <n v="16"/>
    <n v="19"/>
    <n v="22"/>
    <n v="23"/>
    <n v="24"/>
    <n v="29"/>
    <n v="32"/>
    <n v="37"/>
    <n v="45"/>
    <n v="46"/>
    <n v="49"/>
    <n v="51"/>
    <n v="51"/>
    <n v="55"/>
    <n v="55"/>
    <n v="59"/>
    <n v="60"/>
    <n v="59"/>
    <n v="59"/>
    <n v="60"/>
    <n v="61"/>
    <n v="61"/>
    <n v="61"/>
    <n v="61"/>
    <n v="61"/>
    <n v="63"/>
    <n v="63"/>
    <n v="64"/>
    <n v="65"/>
    <n v="65"/>
    <n v="65"/>
    <n v="65"/>
    <n v="65"/>
    <n v="67"/>
    <n v="68"/>
    <n v="69"/>
    <n v="69"/>
    <n v="69"/>
    <n v="70"/>
    <n v="70"/>
    <n v="71"/>
    <n v="71"/>
    <n v="71"/>
    <n v="72"/>
    <n v="72"/>
    <n v="72"/>
    <n v="72"/>
    <n v="73"/>
    <n v="73"/>
    <n v="73"/>
    <n v="73"/>
    <n v="74"/>
    <n v="74"/>
    <n v="74"/>
    <n v="74"/>
    <n v="74"/>
    <n v="74"/>
    <n v="76"/>
    <n v="79"/>
    <n v="80"/>
    <n v="80"/>
    <n v="81"/>
    <n v="83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12"/>
    <n v="15"/>
    <n v="19"/>
    <n v="27"/>
    <n v="28"/>
    <n v="36"/>
    <n v="45"/>
    <n v="54"/>
    <n v="87"/>
    <n v="106"/>
    <n v="124"/>
    <n v="145"/>
    <n v="169"/>
    <n v="187"/>
    <n v="218"/>
    <n v="232"/>
    <n v="270"/>
    <n v="284"/>
    <n v="328"/>
    <n v="349"/>
    <n v="380"/>
    <n v="424"/>
    <n v="458"/>
    <n v="484"/>
    <n v="502"/>
    <n v="525"/>
    <n v="535"/>
    <n v="544"/>
    <n v="575"/>
    <n v="592"/>
    <n v="612"/>
    <n v="621"/>
    <n v="635"/>
    <n v="648"/>
    <n v="676"/>
    <n v="694"/>
    <n v="710"/>
    <n v="735"/>
    <n v="756"/>
    <n v="766"/>
    <n v="774"/>
    <n v="785"/>
    <n v="797"/>
    <n v="805"/>
    <n v="811"/>
    <n v="815"/>
    <n v="825"/>
    <n v="849"/>
    <n v="856"/>
    <n v="863"/>
    <n v="873"/>
    <n v="874"/>
    <n v="877"/>
    <n v="880"/>
    <n v="885"/>
    <n v="887"/>
    <n v="892"/>
    <n v="900"/>
    <n v="909"/>
    <n v="912"/>
    <n v="922"/>
    <n v="936"/>
    <n v="944"/>
    <n v="950"/>
    <n v="958"/>
    <n v="969"/>
    <n v="972"/>
    <n v="980"/>
    <n v="994"/>
    <n v="997"/>
    <n v="100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3"/>
    <n v="19"/>
    <n v="25"/>
    <n v="27"/>
    <n v="38"/>
    <n v="63"/>
    <n v="93"/>
    <n v="109"/>
    <n v="151"/>
    <n v="231"/>
    <n v="272"/>
    <n v="374"/>
    <n v="479"/>
    <n v="584"/>
    <n v="804"/>
    <n v="877"/>
    <n v="1006"/>
    <n v="1146"/>
    <n v="1319"/>
    <n v="1466"/>
    <n v="1562"/>
    <n v="1620"/>
    <n v="1684"/>
    <n v="1747"/>
    <n v="1803"/>
    <n v="1922"/>
    <n v="1999"/>
    <n v="2092"/>
    <n v="2141"/>
    <n v="2203"/>
    <n v="2245"/>
    <n v="2295"/>
    <n v="2374"/>
    <n v="2418"/>
    <n v="2478"/>
    <n v="2551"/>
    <n v="2601"/>
    <n v="2636"/>
    <n v="2685"/>
    <n v="2719"/>
    <n v="2796"/>
    <n v="2850"/>
    <n v="2896"/>
    <n v="2924"/>
    <n v="2963"/>
    <n v="2999"/>
    <n v="3063"/>
    <n v="3102"/>
    <n v="3140"/>
    <n v="3169"/>
    <n v="3241"/>
    <n v="3259"/>
    <n v="3286"/>
    <n v="3318"/>
    <n v="3378"/>
    <n v="3396"/>
    <n v="3440"/>
    <n v="3470"/>
    <n v="3491"/>
    <n v="3513"/>
    <n v="3550"/>
    <n v="3586"/>
    <n v="3613"/>
    <n v="3628"/>
    <n v="3651"/>
    <n v="3667"/>
    <n v="3676"/>
    <n v="3699"/>
    <n v="3719"/>
    <n v="3738"/>
    <n v="3747"/>
    <n v="3765"/>
    <n v="3770"/>
    <n v="3780"/>
    <n v="3802"/>
    <n v="3817"/>
    <n v="38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7"/>
    <n v="10"/>
    <n v="21"/>
    <n v="27"/>
    <n v="36"/>
    <n v="55"/>
    <n v="65"/>
    <n v="94"/>
    <n v="150"/>
    <n v="212"/>
    <n v="282"/>
    <n v="384"/>
    <n v="484"/>
    <n v="648"/>
    <n v="741"/>
    <n v="849"/>
    <n v="982"/>
    <n v="1134"/>
    <n v="1241"/>
    <n v="1325"/>
    <n v="1372"/>
    <n v="1411"/>
    <n v="1446"/>
    <n v="1523"/>
    <n v="1567"/>
    <n v="1611"/>
    <n v="1668"/>
    <n v="1712"/>
    <n v="1741"/>
    <n v="1767"/>
    <n v="1800"/>
    <n v="1848"/>
    <n v="1880"/>
    <n v="1921"/>
    <n v="1962"/>
    <n v="2008"/>
    <n v="2035"/>
    <n v="2078"/>
    <n v="2111"/>
    <n v="2143"/>
    <n v="2173"/>
    <n v="2211"/>
    <n v="2240"/>
    <n v="2255"/>
    <n v="2280"/>
    <n v="2306"/>
    <n v="2332"/>
    <n v="2347"/>
    <n v="2356"/>
    <n v="2416"/>
    <n v="2426"/>
    <n v="2449"/>
    <n v="2467"/>
    <n v="2477"/>
    <n v="2491"/>
    <n v="2513"/>
    <n v="2526"/>
    <n v="2532"/>
    <n v="2554"/>
    <n v="2572"/>
    <n v="2594"/>
    <n v="2620"/>
    <n v="2631"/>
    <n v="2645"/>
    <n v="2651"/>
    <n v="2662"/>
    <n v="2677"/>
    <n v="2689"/>
    <n v="2711"/>
    <n v="2722"/>
    <n v="2736"/>
    <n v="2739"/>
    <n v="2750"/>
    <n v="2766"/>
    <n v="2773"/>
    <n v="278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10"/>
    <n v="9"/>
    <n v="10"/>
    <n v="12"/>
    <n v="15"/>
    <n v="17"/>
    <n v="18"/>
    <n v="20"/>
    <n v="23"/>
    <n v="28"/>
    <n v="29"/>
    <n v="30"/>
    <n v="30"/>
    <n v="32"/>
    <n v="36"/>
    <n v="37"/>
    <n v="40"/>
    <n v="42"/>
    <n v="43"/>
    <n v="44"/>
    <n v="48"/>
    <n v="53"/>
    <n v="55"/>
    <n v="57"/>
    <n v="58"/>
    <n v="61"/>
    <n v="68"/>
    <n v="71"/>
    <n v="81"/>
    <n v="85"/>
    <n v="86"/>
    <n v="86"/>
    <n v="90"/>
    <n v="99"/>
    <n v="109"/>
    <n v="127"/>
    <n v="131"/>
    <n v="132"/>
    <n v="132"/>
    <n v="139"/>
    <n v="139"/>
    <n v="141"/>
    <n v="146"/>
    <n v="147"/>
    <n v="149"/>
    <n v="149"/>
    <n v="152"/>
    <n v="152"/>
    <n v="155"/>
    <n v="158"/>
    <n v="158"/>
    <n v="160"/>
    <n v="161"/>
    <n v="161"/>
    <n v="162"/>
    <n v="162"/>
    <n v="164"/>
    <n v="164"/>
    <n v="164"/>
    <n v="164"/>
    <n v="166"/>
    <n v="166"/>
    <n v="16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6"/>
    <n v="7"/>
    <n v="7"/>
    <n v="8"/>
    <n v="8"/>
    <n v="9"/>
    <n v="10"/>
    <n v="14"/>
    <n v="18"/>
    <n v="18"/>
    <n v="26"/>
    <n v="27"/>
    <n v="30"/>
    <n v="36"/>
    <n v="38"/>
    <n v="40"/>
    <n v="43"/>
    <n v="44"/>
    <n v="47"/>
    <n v="50"/>
    <n v="56"/>
    <n v="57"/>
    <n v="59"/>
    <n v="59"/>
    <n v="59"/>
    <n v="59"/>
    <n v="60"/>
    <n v="64"/>
    <n v="64"/>
    <n v="65"/>
    <n v="65"/>
    <n v="66"/>
    <n v="65"/>
    <n v="65"/>
    <n v="65"/>
    <n v="66"/>
    <n v="66"/>
    <n v="66"/>
    <n v="67"/>
    <n v="69"/>
    <n v="70"/>
    <n v="70"/>
    <n v="73"/>
    <n v="73"/>
    <n v="75"/>
    <n v="77"/>
    <n v="78"/>
    <n v="81"/>
    <n v="83"/>
    <n v="91"/>
    <n v="91"/>
    <n v="94"/>
    <n v="96"/>
    <n v="96"/>
    <n v="97"/>
    <n v="102"/>
    <n v="103"/>
    <n v="104"/>
    <n v="105"/>
    <n v="105"/>
    <n v="106"/>
    <n v="106"/>
    <n v="107"/>
    <n v="107"/>
    <n v="107"/>
    <n v="107"/>
    <n v="107"/>
    <n v="107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1"/>
    <n v="1"/>
    <n v="2"/>
    <n v="4"/>
    <n v="9"/>
    <n v="9"/>
    <n v="6"/>
    <n v="10"/>
    <n v="10"/>
    <n v="11"/>
    <n v="10"/>
    <n v="12"/>
    <n v="17"/>
    <n v="16"/>
    <n v="15"/>
    <n v="15"/>
    <n v="17"/>
    <n v="19"/>
    <n v="20"/>
    <n v="20"/>
    <n v="21"/>
    <n v="22"/>
    <n v="24"/>
    <n v="26"/>
    <n v="26"/>
    <n v="27"/>
    <n v="30"/>
    <n v="34"/>
    <n v="36"/>
    <n v="38"/>
    <n v="37"/>
    <n v="38"/>
    <n v="39"/>
    <n v="39"/>
    <n v="42"/>
    <n v="45"/>
    <n v="48"/>
    <n v="50"/>
    <n v="50"/>
    <n v="52"/>
    <n v="52"/>
    <n v="52"/>
    <n v="53"/>
    <n v="54"/>
    <n v="57"/>
    <n v="57"/>
    <n v="57"/>
    <n v="57"/>
    <n v="57"/>
    <n v="57"/>
    <n v="57"/>
    <n v="57"/>
    <n v="57"/>
    <n v="58"/>
    <n v="58"/>
    <n v="58"/>
    <n v="58"/>
    <n v="58"/>
    <n v="58"/>
    <n v="59"/>
    <n v="59"/>
    <n v="59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8"/>
    <n v="8"/>
    <n v="8"/>
    <n v="15"/>
    <n v="19"/>
    <n v="25"/>
    <n v="31"/>
    <n v="43"/>
    <n v="45"/>
    <n v="51"/>
    <n v="67"/>
    <n v="98"/>
    <n v="106"/>
    <n v="135"/>
    <n v="182"/>
    <n v="236"/>
    <n v="278"/>
    <n v="321"/>
    <n v="397"/>
    <n v="484"/>
    <n v="528"/>
    <n v="572"/>
    <n v="610"/>
    <n v="671"/>
    <n v="716"/>
    <n v="752"/>
    <n v="774"/>
    <n v="795"/>
    <n v="816"/>
    <n v="847"/>
    <n v="872"/>
    <n v="898"/>
    <n v="929"/>
    <n v="943"/>
    <n v="963"/>
    <n v="970"/>
    <n v="995"/>
    <n v="1015"/>
    <n v="1024"/>
    <n v="1037"/>
    <n v="1054"/>
    <n v="1065"/>
    <n v="1083"/>
    <n v="1097"/>
    <n v="1111"/>
    <n v="1127"/>
    <n v="1147"/>
    <n v="1165"/>
    <n v="1172"/>
    <n v="1173"/>
    <n v="1186"/>
    <n v="1190"/>
    <n v="1194"/>
    <n v="1198"/>
    <n v="1206"/>
    <n v="1218"/>
    <n v="1224"/>
    <n v="1229"/>
    <n v="1228"/>
    <n v="1240"/>
    <n v="1242"/>
    <n v="1248"/>
    <n v="1254"/>
    <n v="1259"/>
    <n v="1267"/>
    <n v="1278"/>
    <n v="1291"/>
    <n v="1295"/>
    <n v="1302"/>
    <n v="1304"/>
    <n v="1305"/>
    <n v="1305"/>
    <n v="1310"/>
    <n v="1311"/>
    <n v="1315"/>
    <n v="1318"/>
    <n v="1319"/>
    <n v="1320"/>
    <n v="1325"/>
    <n v="1326"/>
    <n v="1333"/>
    <n v="133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8"/>
    <n v="9"/>
    <n v="13"/>
    <n v="18"/>
    <n v="20"/>
    <n v="20"/>
    <n v="30"/>
    <n v="34"/>
    <n v="42"/>
    <n v="55"/>
    <n v="68"/>
    <n v="77"/>
    <n v="110"/>
    <n v="136"/>
    <n v="159"/>
    <n v="219"/>
    <n v="313"/>
    <n v="374"/>
    <n v="411"/>
    <n v="488"/>
    <n v="540"/>
    <n v="570"/>
    <n v="649"/>
    <n v="735"/>
    <n v="875"/>
    <n v="982"/>
    <n v="1111"/>
    <n v="1230"/>
    <n v="1359"/>
    <n v="1521"/>
    <n v="1693"/>
    <n v="1889"/>
    <n v="2053"/>
    <n v="2164"/>
    <n v="2285"/>
    <n v="2354"/>
    <n v="2475"/>
    <n v="2544"/>
    <n v="2684"/>
    <n v="2781"/>
    <n v="2913"/>
    <n v="3040"/>
    <n v="3154"/>
    <n v="3294"/>
    <n v="3395"/>
    <n v="3525"/>
    <n v="3627"/>
    <n v="3733"/>
    <n v="3817"/>
    <n v="4043"/>
    <n v="4177"/>
    <n v="4307"/>
    <n v="4406"/>
    <n v="4487"/>
    <n v="4552"/>
    <n v="4645"/>
    <n v="4687"/>
    <n v="4827"/>
    <n v="4915"/>
    <n v="5037"/>
    <n v="5116"/>
    <n v="5260"/>
    <n v="5292"/>
    <n v="5442"/>
    <n v="5513"/>
    <n v="5583"/>
    <n v="5697"/>
    <n v="5797"/>
    <n v="5872"/>
    <n v="6012"/>
    <n v="6063"/>
    <n v="6154"/>
    <n v="6268"/>
    <n v="6366"/>
    <n v="6464"/>
    <n v="6525"/>
    <n v="6576"/>
    <n v="6598"/>
    <n v="6738"/>
    <n v="6811"/>
    <n v="6906"/>
    <n v="7006"/>
    <n v="7061"/>
    <n v="7093"/>
    <n v="7172"/>
    <n v="7242"/>
    <n v="7351"/>
    <n v="74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5"/>
    <n v="4"/>
    <n v="10"/>
    <n v="9"/>
    <n v="13"/>
    <n v="15"/>
    <n v="16"/>
    <n v="19"/>
    <n v="37"/>
    <n v="37"/>
    <n v="37"/>
    <n v="37"/>
    <n v="37"/>
    <n v="37"/>
    <n v="37"/>
    <n v="37"/>
    <n v="39"/>
    <n v="44"/>
    <n v="44"/>
    <n v="48"/>
    <n v="48"/>
    <n v="49"/>
    <n v="48"/>
    <n v="48"/>
    <n v="47"/>
    <n v="47"/>
    <n v="47"/>
    <n v="47"/>
    <n v="47"/>
    <n v="47"/>
    <n v="48"/>
    <n v="47"/>
    <n v="47"/>
    <n v="47"/>
    <n v="48"/>
    <n v="49"/>
    <n v="50"/>
    <n v="50"/>
    <n v="50"/>
    <n v="50"/>
    <n v="50"/>
    <n v="50"/>
    <n v="49"/>
    <n v="49"/>
    <n v="49"/>
    <n v="49"/>
    <n v="50"/>
    <n v="50"/>
    <n v="50"/>
    <n v="50"/>
    <n v="50"/>
    <n v="50"/>
    <n v="50"/>
    <n v="50"/>
    <n v="51"/>
    <n v="51"/>
    <n v="50"/>
    <n v="50"/>
    <n v="50"/>
    <n v="50"/>
    <n v="50"/>
    <n v="50"/>
    <n v="50"/>
    <n v="50"/>
    <n v="52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10"/>
    <n v="17"/>
    <n v="21"/>
    <n v="23"/>
    <n v="33"/>
    <n v="44"/>
    <n v="56"/>
    <n v="79"/>
    <n v="94"/>
    <n v="126"/>
    <n v="184"/>
    <n v="245"/>
    <n v="312"/>
    <n v="378"/>
    <n v="466"/>
    <n v="588"/>
    <n v="636"/>
    <n v="716"/>
    <n v="774"/>
    <n v="857"/>
    <n v="949"/>
    <n v="994"/>
    <n v="1039"/>
    <n v="1082"/>
    <n v="1130"/>
    <n v="1176"/>
    <n v="1251"/>
    <n v="1296"/>
    <n v="1335"/>
    <n v="1396"/>
    <n v="1441"/>
    <n v="1469"/>
    <n v="1544"/>
    <n v="1591"/>
    <n v="1656"/>
    <n v="1716"/>
    <n v="1780"/>
    <n v="1813"/>
    <n v="1834"/>
    <n v="1970"/>
    <n v="2008"/>
    <n v="2050"/>
    <n v="2103"/>
    <n v="2182"/>
    <n v="2214"/>
    <n v="2240"/>
    <n v="2279"/>
    <n v="2313"/>
    <n v="2355"/>
    <n v="2390"/>
    <n v="2429"/>
    <n v="2453"/>
    <n v="2465"/>
    <n v="2499"/>
    <n v="2518"/>
    <n v="2566"/>
    <n v="2600"/>
    <n v="2659"/>
    <n v="2703"/>
    <n v="2727"/>
    <n v="2758"/>
    <n v="2779"/>
    <n v="2814"/>
    <n v="2842"/>
    <n v="2866"/>
    <n v="2911"/>
    <n v="2920"/>
    <n v="2933"/>
    <n v="2958"/>
    <n v="3022"/>
    <n v="3045"/>
    <n v="3062"/>
    <n v="3083"/>
    <n v="3082"/>
    <n v="3108"/>
    <n v="3120"/>
    <n v="3124"/>
    <n v="313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8"/>
    <n v="8"/>
    <n v="9"/>
    <n v="14"/>
    <n v="15"/>
    <n v="22"/>
    <n v="22"/>
    <n v="24"/>
    <n v="29"/>
    <n v="31"/>
    <n v="37"/>
    <n v="40"/>
    <n v="48"/>
    <n v="56"/>
    <n v="60"/>
    <n v="60"/>
    <n v="67"/>
    <n v="67"/>
    <n v="73"/>
    <n v="77"/>
    <n v="77"/>
    <n v="82"/>
    <n v="84"/>
    <n v="87"/>
    <n v="90"/>
    <n v="90"/>
    <n v="92"/>
    <n v="92"/>
    <n v="93"/>
    <n v="95"/>
    <n v="98"/>
    <n v="99"/>
    <n v="100"/>
    <n v="107"/>
    <n v="111"/>
    <n v="112"/>
    <n v="118"/>
    <n v="119"/>
    <n v="124"/>
    <n v="125"/>
    <n v="126"/>
    <n v="128"/>
    <n v="132"/>
    <n v="136"/>
    <n v="139"/>
    <n v="141"/>
    <n v="143"/>
    <n v="145"/>
    <n v="150"/>
    <n v="150"/>
    <n v="155"/>
    <n v="164"/>
    <n v="170"/>
    <n v="174"/>
    <n v="177"/>
    <n v="182"/>
    <n v="186"/>
    <n v="186"/>
    <n v="190"/>
    <n v="192"/>
    <n v="194"/>
    <n v="198"/>
    <n v="199"/>
    <n v="201"/>
    <n v="20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5"/>
    <n v="5"/>
    <n v="9"/>
    <n v="13"/>
    <n v="15"/>
    <n v="16"/>
    <n v="16"/>
    <n v="16"/>
    <n v="17"/>
    <n v="17"/>
    <n v="17"/>
    <n v="17"/>
    <n v="18"/>
    <n v="20"/>
    <n v="20"/>
    <n v="20"/>
    <n v="20"/>
    <n v="23"/>
    <n v="23"/>
    <n v="25"/>
    <n v="26"/>
    <n v="26"/>
    <n v="26"/>
    <n v="27"/>
    <n v="30"/>
    <n v="30"/>
    <n v="32"/>
    <n v="33"/>
    <n v="34"/>
    <n v="34"/>
    <n v="34"/>
    <n v="34"/>
    <n v="34"/>
    <n v="34"/>
    <n v="34"/>
    <n v="35"/>
    <n v="35"/>
    <n v="35"/>
    <n v="35"/>
    <n v="36"/>
    <n v="36"/>
    <n v="40"/>
    <n v="40"/>
    <n v="41"/>
    <n v="41"/>
    <n v="42"/>
    <n v="43"/>
    <n v="43"/>
    <n v="45"/>
    <n v="47"/>
    <n v="47"/>
    <n v="48"/>
    <n v="53"/>
    <n v="54"/>
    <n v="56"/>
    <n v="57"/>
    <n v="59"/>
    <n v="61"/>
    <n v="62"/>
    <n v="62"/>
    <n v="64"/>
    <n v="6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10"/>
    <n v="19"/>
    <n v="34"/>
    <n v="44"/>
    <n v="67"/>
    <n v="85"/>
    <n v="96"/>
    <n v="175"/>
    <n v="252"/>
    <n v="342"/>
    <n v="475"/>
    <n v="637"/>
    <n v="803"/>
    <n v="890"/>
    <n v="1072"/>
    <n v="1315"/>
    <n v="1675"/>
    <n v="2100"/>
    <n v="2430"/>
    <n v="3008"/>
    <n v="3189"/>
    <n v="3728"/>
    <n v="4272"/>
    <n v="4777"/>
    <n v="5029"/>
    <n v="5521"/>
    <n v="6022"/>
    <n v="6386"/>
    <n v="6813"/>
    <n v="7130"/>
    <n v="7441"/>
    <n v="8045"/>
    <n v="8563"/>
    <n v="9014"/>
    <n v="9214"/>
    <n v="9553"/>
    <n v="10028"/>
    <n v="10028"/>
    <n v="11226"/>
    <n v="11877"/>
    <n v="11877"/>
    <n v="12566"/>
    <n v="12868"/>
    <n v="13445"/>
    <n v="13803"/>
    <n v="14468"/>
    <n v="15137"/>
    <n v="15137"/>
    <n v="15137"/>
    <n v="16040"/>
    <n v="16410"/>
    <n v="16697"/>
    <n v="17047"/>
    <n v="17517"/>
    <n v="17881"/>
    <n v="18211"/>
    <n v="18313"/>
    <n v="18537"/>
    <n v="18779"/>
    <n v="19093"/>
    <n v="19349"/>
    <n v="19606"/>
    <n v="19606"/>
    <n v="19953"/>
    <n v="20132"/>
    <n v="20359"/>
    <n v="20700"/>
    <n v="21009"/>
    <n v="21234"/>
    <n v="21234"/>
    <n v="21234"/>
    <n v="21738"/>
    <n v="21975"/>
    <n v="22150"/>
    <n v="22405"/>
    <n v="22629"/>
    <n v="22629"/>
    <n v="22881"/>
    <n v="23034"/>
    <n v="23160"/>
    <n v="23281"/>
    <n v="2340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8"/>
    <n v="15"/>
    <n v="23"/>
    <n v="27"/>
    <n v="33"/>
    <n v="39"/>
    <n v="48"/>
    <n v="57"/>
    <n v="68"/>
    <n v="83"/>
    <n v="97"/>
    <n v="114"/>
    <n v="125"/>
    <n v="136"/>
    <n v="148"/>
    <n v="163"/>
    <n v="190"/>
    <n v="208"/>
    <n v="212"/>
    <n v="221"/>
    <n v="256"/>
    <n v="268"/>
    <n v="276"/>
    <n v="290"/>
    <n v="295"/>
    <n v="301"/>
    <n v="304"/>
    <n v="314"/>
    <n v="317"/>
    <n v="327"/>
    <n v="338"/>
    <n v="347"/>
    <n v="349"/>
    <n v="352"/>
    <n v="362"/>
    <n v="369"/>
    <n v="378"/>
    <n v="383"/>
    <n v="394"/>
    <n v="405"/>
    <n v="408"/>
    <n v="412"/>
    <n v="415"/>
    <n v="419"/>
    <n v="422"/>
    <n v="427"/>
    <n v="432"/>
    <n v="433"/>
    <n v="441"/>
    <n v="451"/>
    <n v="454"/>
    <n v="458"/>
    <n v="460"/>
    <n v="460"/>
    <n v="461"/>
    <n v="469"/>
    <n v="470"/>
    <n v="473"/>
    <n v="475"/>
    <n v="476"/>
    <n v="477"/>
    <n v="477"/>
    <n v="476"/>
    <n v="476"/>
    <n v="476"/>
    <n v="476"/>
    <n v="476"/>
    <n v="476"/>
    <n v="477"/>
    <n v="478"/>
    <n v="478"/>
    <n v="478"/>
    <n v="47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7"/>
    <n v="9"/>
    <n v="13"/>
    <n v="16"/>
    <n v="21"/>
    <n v="30"/>
    <n v="38"/>
    <n v="47"/>
    <n v="54"/>
    <n v="63"/>
    <n v="77"/>
    <n v="90"/>
    <n v="103"/>
    <n v="119"/>
    <n v="136"/>
    <n v="149"/>
    <n v="164"/>
    <n v="179"/>
    <n v="188"/>
    <n v="192"/>
    <n v="200"/>
    <n v="212"/>
    <n v="236"/>
    <n v="244"/>
    <n v="254"/>
    <n v="261"/>
    <n v="267"/>
    <n v="277"/>
    <n v="283"/>
    <n v="290"/>
    <n v="300"/>
    <n v="311"/>
    <n v="321"/>
    <n v="324"/>
    <n v="330"/>
    <n v="343"/>
    <n v="368"/>
    <n v="375"/>
    <n v="384"/>
    <n v="395"/>
    <n v="398"/>
    <n v="405"/>
    <n v="419"/>
    <n v="422"/>
    <n v="430"/>
    <n v="437"/>
    <n v="451"/>
    <n v="453"/>
    <n v="459"/>
    <n v="478"/>
    <n v="490"/>
    <n v="506"/>
    <n v="512"/>
    <n v="525"/>
    <n v="529"/>
    <n v="534"/>
    <n v="541"/>
    <n v="548"/>
    <n v="560"/>
    <n v="576"/>
    <n v="585"/>
    <n v="592"/>
    <n v="600"/>
    <n v="601"/>
    <n v="606"/>
    <n v="616"/>
    <n v="623"/>
    <n v="631"/>
    <n v="631"/>
    <n v="643"/>
    <n v="646"/>
    <n v="651"/>
    <n v="6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6"/>
    <n v="8"/>
    <n v="8"/>
    <n v="9"/>
    <n v="9"/>
    <n v="9"/>
    <n v="12"/>
    <n v="16"/>
    <n v="20"/>
    <n v="23"/>
    <n v="24"/>
    <n v="24"/>
    <n v="24"/>
    <n v="25"/>
    <n v="27"/>
    <n v="27"/>
    <n v="28"/>
    <n v="30"/>
    <n v="31"/>
    <n v="31"/>
    <n v="31"/>
    <n v="32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3"/>
    <n v="35"/>
    <n v="38"/>
    <n v="38"/>
    <n v="38"/>
    <n v="38"/>
    <n v="39"/>
    <n v="39"/>
    <n v="39"/>
    <n v="42"/>
    <n v="45"/>
    <n v="45"/>
    <n v="45"/>
    <n v="45"/>
    <n v="51"/>
    <n v="53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4"/>
    <n v="6"/>
    <n v="7"/>
    <n v="7"/>
    <n v="7"/>
    <n v="10"/>
    <n v="10"/>
    <n v="12"/>
    <n v="13"/>
    <n v="13"/>
    <n v="14"/>
    <n v="14"/>
    <n v="15"/>
    <n v="17"/>
    <n v="18"/>
    <n v="19"/>
    <n v="19"/>
    <n v="19"/>
    <n v="20"/>
    <n v="22"/>
    <n v="25"/>
    <n v="25"/>
    <n v="25"/>
    <n v="26"/>
    <n v="26"/>
    <n v="26"/>
    <n v="26"/>
    <n v="29"/>
    <n v="29"/>
    <n v="30"/>
    <n v="30"/>
    <n v="32"/>
    <n v="32"/>
    <n v="32"/>
    <n v="32"/>
    <n v="32"/>
    <n v="32"/>
    <n v="32"/>
    <n v="32"/>
    <n v="32"/>
    <n v="32"/>
    <n v="32"/>
    <n v="33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5"/>
    <n v="6"/>
    <n v="6"/>
    <n v="11"/>
    <n v="14"/>
    <n v="16"/>
    <n v="22"/>
    <n v="23"/>
    <n v="25"/>
    <n v="31"/>
    <n v="32"/>
    <n v="40"/>
    <n v="49"/>
    <n v="58"/>
    <n v="59"/>
    <n v="63"/>
    <n v="66"/>
    <n v="71"/>
    <n v="71"/>
    <n v="72"/>
    <n v="76"/>
    <n v="77"/>
    <n v="79"/>
    <n v="81"/>
    <n v="82"/>
    <n v="81"/>
    <n v="84"/>
    <n v="84"/>
    <n v="84"/>
    <n v="85"/>
    <n v="86"/>
    <n v="86"/>
    <n v="87"/>
    <n v="86"/>
    <n v="86"/>
    <n v="81"/>
    <n v="81"/>
    <n v="81"/>
    <n v="81"/>
    <n v="81"/>
    <n v="82"/>
    <n v="82"/>
    <n v="83"/>
    <n v="83"/>
    <n v="85"/>
    <n v="85"/>
    <n v="87"/>
    <n v="90"/>
    <n v="93"/>
    <n v="95"/>
    <n v="96"/>
    <n v="96"/>
    <n v="97"/>
    <n v="98"/>
    <n v="99"/>
    <n v="109"/>
    <n v="109"/>
    <n v="109"/>
    <n v="110"/>
    <n v="110"/>
    <n v="111"/>
    <n v="123"/>
    <n v="12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8"/>
    <n v="10"/>
    <n v="10"/>
    <n v="10"/>
    <n v="11"/>
    <n v="12"/>
    <n v="13"/>
    <n v="14"/>
    <n v="13"/>
    <n v="13"/>
    <n v="13"/>
    <n v="14"/>
    <n v="14"/>
    <n v="14"/>
    <n v="14"/>
    <n v="15"/>
    <n v="15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4"/>
    <n v="4"/>
    <n v="2"/>
    <n v="2"/>
    <n v="3"/>
    <n v="5"/>
    <n v="6"/>
    <n v="6"/>
    <n v="7"/>
    <n v="8"/>
    <n v="11"/>
    <n v="12"/>
    <n v="14"/>
    <n v="19"/>
    <n v="21"/>
    <n v="23"/>
    <n v="23"/>
    <n v="25"/>
    <n v="26"/>
    <n v="27"/>
    <n v="27"/>
    <n v="28"/>
    <n v="29"/>
    <n v="30"/>
    <n v="30"/>
    <n v="31"/>
    <n v="31"/>
    <n v="31"/>
    <n v="31"/>
    <n v="33"/>
    <n v="33"/>
    <n v="36"/>
    <n v="37"/>
    <n v="38"/>
    <n v="38"/>
    <n v="38"/>
    <n v="38"/>
    <n v="39"/>
    <n v="40"/>
    <n v="40"/>
    <n v="40"/>
    <n v="40"/>
    <n v="41"/>
    <n v="41"/>
    <n v="42"/>
    <n v="43"/>
    <n v="44"/>
    <n v="46"/>
    <n v="47"/>
    <n v="51"/>
    <n v="50"/>
    <n v="56"/>
    <n v="61"/>
    <n v="61"/>
    <n v="52"/>
    <n v="53"/>
    <n v="54"/>
    <n v="56"/>
    <n v="56"/>
    <n v="56"/>
    <n v="57"/>
    <n v="59"/>
    <n v="59"/>
    <n v="62"/>
    <n v="60"/>
    <n v="63"/>
    <n v="65"/>
    <n v="7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7"/>
    <n v="7"/>
    <n v="9"/>
    <n v="10"/>
    <n v="12"/>
    <n v="14"/>
    <n v="23"/>
    <n v="24"/>
    <n v="26"/>
    <n v="33"/>
    <n v="35"/>
    <n v="38"/>
    <n v="40"/>
    <n v="46"/>
    <n v="50"/>
    <n v="53"/>
    <n v="57"/>
    <n v="59"/>
    <n v="63"/>
    <n v="66"/>
    <n v="66"/>
    <n v="68"/>
    <n v="69"/>
    <n v="70"/>
    <n v="71"/>
    <n v="73"/>
    <n v="75"/>
    <n v="79"/>
    <n v="82"/>
    <n v="83"/>
    <n v="86"/>
    <n v="87"/>
    <n v="92"/>
    <n v="96"/>
    <n v="99"/>
    <n v="101"/>
    <n v="107"/>
    <n v="109"/>
    <n v="113"/>
    <n v="115"/>
    <n v="116"/>
    <n v="118"/>
    <n v="119"/>
    <n v="120"/>
    <n v="120"/>
    <n v="121"/>
    <n v="120"/>
    <n v="121"/>
    <n v="124"/>
    <n v="124"/>
    <n v="124"/>
    <n v="126"/>
    <n v="127"/>
    <n v="129"/>
    <n v="129"/>
    <n v="130"/>
    <n v="131"/>
    <n v="133"/>
    <n v="130"/>
    <n v="130"/>
    <n v="130"/>
    <n v="134"/>
    <n v="135"/>
    <n v="138"/>
    <n v="138"/>
    <n v="138"/>
    <n v="138"/>
    <n v="139"/>
    <n v="139"/>
    <n v="139"/>
    <n v="139"/>
    <n v="140"/>
    <n v="140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6"/>
    <n v="6"/>
    <n v="6"/>
    <n v="7"/>
    <n v="10"/>
    <n v="10"/>
    <n v="14"/>
    <n v="17"/>
    <n v="23"/>
    <n v="28"/>
    <n v="33"/>
    <n v="35"/>
    <n v="40"/>
    <n v="47"/>
    <n v="49"/>
    <n v="53"/>
    <n v="57"/>
    <n v="63"/>
    <n v="67"/>
    <n v="70"/>
    <n v="75"/>
    <n v="77"/>
    <n v="81"/>
    <n v="84"/>
    <n v="84"/>
    <n v="85"/>
    <n v="86"/>
    <n v="86"/>
    <n v="87"/>
    <n v="88"/>
    <n v="92"/>
    <n v="92"/>
    <n v="93"/>
    <n v="93"/>
    <n v="95"/>
    <n v="100"/>
    <n v="102"/>
    <n v="104"/>
    <n v="109"/>
    <n v="109"/>
    <n v="109"/>
    <n v="110"/>
    <n v="113"/>
    <n v="113"/>
    <n v="116"/>
    <n v="117"/>
    <n v="117"/>
    <n v="117"/>
    <n v="107"/>
    <n v="107"/>
    <n v="107"/>
    <n v="108"/>
    <n v="108"/>
    <n v="108"/>
    <n v="110"/>
    <n v="110"/>
    <n v="112"/>
    <n v="115"/>
    <n v="117"/>
    <n v="117"/>
    <n v="118"/>
    <n v="118"/>
    <n v="118"/>
    <n v="118"/>
    <n v="119"/>
    <n v="119"/>
    <n v="119"/>
    <n v="120"/>
    <n v="120"/>
    <n v="120"/>
    <n v="121"/>
    <n v="12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6"/>
    <n v="11"/>
    <n v="16"/>
    <n v="24"/>
    <n v="30"/>
    <n v="41"/>
    <n v="47"/>
    <n v="55"/>
    <n v="61"/>
    <n v="72"/>
    <n v="84"/>
    <n v="110"/>
    <n v="135"/>
    <n v="147"/>
    <n v="157"/>
    <n v="177"/>
    <n v="183"/>
    <n v="190"/>
    <n v="202"/>
    <n v="218"/>
    <n v="223"/>
    <n v="228"/>
    <n v="231"/>
    <n v="237"/>
    <n v="240"/>
    <n v="249"/>
    <n v="280"/>
    <n v="284"/>
    <n v="286"/>
    <n v="291"/>
    <n v="300"/>
    <n v="307"/>
    <n v="317"/>
    <n v="360"/>
    <n v="374"/>
    <n v="377"/>
    <n v="383"/>
    <n v="386"/>
    <n v="391"/>
    <n v="393"/>
    <n v="396"/>
    <n v="401"/>
    <n v="403"/>
    <n v="405"/>
    <n v="409"/>
    <n v="411"/>
    <n v="413"/>
    <n v="415"/>
    <n v="417"/>
    <n v="418"/>
    <n v="419"/>
    <n v="419"/>
    <n v="422"/>
    <n v="423"/>
    <n v="423"/>
    <n v="427"/>
    <n v="432"/>
    <n v="431"/>
    <n v="432"/>
    <n v="434"/>
    <n v="436"/>
    <n v="437"/>
    <n v="440"/>
    <n v="441"/>
    <n v="442"/>
    <n v="442"/>
    <n v="443"/>
    <n v="444"/>
    <n v="447"/>
    <n v="449"/>
    <n v="449"/>
    <n v="451"/>
    <n v="453"/>
    <n v="455"/>
    <n v="45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5"/>
    <n v="5"/>
    <n v="5"/>
    <n v="6"/>
    <n v="6"/>
    <n v="8"/>
    <n v="9"/>
    <n v="12"/>
    <n v="11"/>
    <n v="13"/>
    <n v="14"/>
    <n v="16"/>
    <n v="16"/>
    <n v="17"/>
    <n v="17"/>
    <n v="17"/>
    <n v="17"/>
    <n v="17"/>
    <n v="17"/>
    <n v="17"/>
    <n v="17"/>
    <n v="18"/>
    <n v="18"/>
    <n v="19"/>
    <n v="20"/>
    <n v="21"/>
    <n v="25"/>
    <n v="25"/>
    <n v="27"/>
    <n v="27"/>
    <n v="27"/>
    <n v="27"/>
    <n v="28"/>
    <n v="30"/>
    <n v="30"/>
    <n v="30"/>
    <n v="31"/>
    <n v="31"/>
    <n v="31"/>
    <n v="28"/>
    <n v="29"/>
    <n v="29"/>
    <n v="30"/>
    <n v="30"/>
    <n v="30"/>
    <n v="32"/>
    <n v="33"/>
    <n v="33"/>
    <n v="33"/>
    <n v="33"/>
    <n v="33"/>
    <n v="33"/>
    <n v="34"/>
    <n v="34"/>
    <n v="34"/>
    <n v="34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9"/>
    <n v="10"/>
    <n v="10"/>
    <n v="18"/>
    <n v="20"/>
    <n v="21"/>
    <n v="30"/>
    <n v="37"/>
    <n v="43"/>
    <n v="54"/>
    <n v="66"/>
    <n v="79"/>
    <n v="102"/>
    <n v="121"/>
    <n v="144"/>
    <n v="171"/>
    <n v="189"/>
    <n v="218"/>
    <n v="233"/>
    <n v="250"/>
    <n v="283"/>
    <n v="293"/>
    <n v="307"/>
    <n v="331"/>
    <n v="371"/>
    <n v="381"/>
    <n v="393"/>
    <n v="443"/>
    <n v="463"/>
    <n v="481"/>
    <n v="493"/>
    <n v="517"/>
    <n v="531"/>
    <n v="546"/>
    <n v="563"/>
    <n v="578"/>
    <n v="593"/>
    <n v="606"/>
    <n v="614"/>
    <n v="624"/>
    <n v="641"/>
    <n v="651"/>
    <n v="664"/>
    <n v="679"/>
    <n v="702"/>
    <n v="716"/>
    <n v="722"/>
    <n v="740"/>
    <n v="753"/>
    <n v="767"/>
    <n v="773"/>
    <n v="784"/>
    <n v="793"/>
    <n v="803"/>
    <n v="817"/>
    <n v="828"/>
    <n v="835"/>
    <n v="851"/>
    <n v="857"/>
    <n v="866"/>
    <n v="872"/>
    <n v="883"/>
    <n v="895"/>
    <n v="904"/>
    <n v="924"/>
    <n v="930"/>
    <n v="943"/>
    <n v="956"/>
    <n v="970"/>
    <n v="991"/>
    <n v="1000"/>
    <n v="1007"/>
    <n v="1013"/>
    <n v="1028"/>
    <n v="1037"/>
    <n v="1038"/>
    <n v="104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4"/>
    <n v="24"/>
    <n v="24"/>
    <n v="24"/>
    <n v="6"/>
    <n v="6"/>
    <n v="6"/>
    <n v="12"/>
    <n v="12"/>
    <n v="14"/>
    <n v="18"/>
    <n v="21"/>
    <n v="21"/>
    <n v="21"/>
    <n v="24"/>
    <n v="25"/>
    <n v="27"/>
    <n v="31"/>
    <n v="31"/>
    <n v="37"/>
    <n v="39"/>
    <n v="39"/>
    <n v="39"/>
    <n v="39"/>
    <n v="49"/>
    <n v="50"/>
    <n v="57"/>
    <n v="57"/>
    <n v="59"/>
    <n v="67"/>
    <n v="68"/>
    <n v="88"/>
    <n v="95"/>
    <n v="102"/>
    <n v="107"/>
    <n v="111"/>
    <n v="115"/>
    <n v="115"/>
    <n v="145"/>
    <n v="143"/>
    <n v="142"/>
    <n v="144"/>
    <n v="152"/>
    <n v="154"/>
    <n v="154"/>
    <n v="154"/>
    <n v="154"/>
    <n v="154"/>
    <n v="154"/>
    <n v="154"/>
    <n v="171"/>
    <n v="172"/>
    <n v="172"/>
    <n v="172"/>
    <n v="172"/>
    <n v="172"/>
    <n v="172"/>
    <n v="172"/>
    <n v="172"/>
    <n v="198"/>
    <n v="204"/>
    <n v="209"/>
    <n v="213"/>
    <n v="213"/>
    <n v="213"/>
    <n v="213"/>
    <n v="223"/>
    <n v="222"/>
    <n v="224"/>
    <n v="224"/>
    <n v="224"/>
    <n v="224"/>
    <n v="224"/>
    <n v="224"/>
    <n v="224"/>
    <n v="224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7"/>
    <n v="7"/>
    <n v="7"/>
    <n v="9"/>
    <n v="9"/>
    <n v="9"/>
    <n v="27"/>
    <n v="27"/>
    <n v="31"/>
    <n v="39"/>
    <n v="59"/>
    <n v="59"/>
    <n v="59"/>
    <n v="82"/>
    <n v="92"/>
    <n v="105"/>
    <n v="137"/>
    <n v="137"/>
    <n v="151"/>
    <n v="169"/>
    <n v="169"/>
    <n v="169"/>
    <n v="169"/>
    <n v="244"/>
    <n v="249"/>
    <n v="299"/>
    <n v="299"/>
    <n v="316"/>
    <n v="366"/>
    <n v="386"/>
    <n v="412"/>
    <n v="432"/>
    <n v="466"/>
    <n v="496"/>
    <n v="526"/>
    <n v="565"/>
    <n v="574"/>
    <n v="598"/>
    <n v="622"/>
    <n v="638"/>
    <n v="675"/>
    <n v="697"/>
    <n v="703"/>
    <n v="703"/>
    <n v="703"/>
    <n v="703"/>
    <n v="703"/>
    <n v="703"/>
    <n v="703"/>
    <n v="859"/>
    <n v="850"/>
    <n v="883"/>
    <n v="883"/>
    <n v="883"/>
    <n v="883"/>
    <n v="883"/>
    <n v="883"/>
    <n v="883"/>
    <n v="958"/>
    <n v="974"/>
    <n v="985"/>
    <n v="1005"/>
    <n v="1013"/>
    <n v="1013"/>
    <n v="1013"/>
    <n v="1032"/>
    <n v="1038"/>
    <n v="1052"/>
    <n v="1052"/>
    <n v="1052"/>
    <n v="1052"/>
    <n v="1052"/>
    <n v="1052"/>
    <n v="1052"/>
    <n v="1052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12"/>
    <n v="12"/>
    <n v="12"/>
    <n v="19"/>
    <n v="19"/>
    <n v="23"/>
    <n v="23"/>
    <n v="33"/>
    <n v="33"/>
    <n v="33"/>
    <n v="39"/>
    <n v="42"/>
    <n v="52"/>
    <n v="56"/>
    <n v="56"/>
    <n v="56"/>
    <n v="74"/>
    <n v="74"/>
    <n v="74"/>
    <n v="74"/>
    <n v="93"/>
    <n v="94"/>
    <n v="103"/>
    <n v="103"/>
    <n v="103"/>
    <n v="107"/>
    <n v="110"/>
    <n v="114"/>
    <n v="117"/>
    <n v="124"/>
    <n v="130"/>
    <n v="135"/>
    <n v="138"/>
    <n v="138"/>
    <n v="148"/>
    <n v="149"/>
    <n v="155"/>
    <n v="156"/>
    <n v="158"/>
    <n v="161"/>
    <n v="161"/>
    <n v="161"/>
    <n v="161"/>
    <n v="161"/>
    <n v="161"/>
    <n v="161"/>
    <n v="182"/>
    <n v="185"/>
    <n v="197"/>
    <n v="197"/>
    <n v="197"/>
    <n v="197"/>
    <n v="197"/>
    <n v="197"/>
    <n v="197"/>
    <n v="206"/>
    <n v="209"/>
    <n v="212"/>
    <n v="226"/>
    <n v="228"/>
    <n v="228"/>
    <n v="228"/>
    <n v="235"/>
    <n v="237"/>
    <n v="244"/>
    <n v="244"/>
    <n v="244"/>
    <n v="244"/>
    <n v="244"/>
    <n v="244"/>
    <n v="244"/>
    <n v="244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5"/>
    <n v="3"/>
    <n v="3"/>
    <n v="20"/>
    <n v="20"/>
    <n v="21"/>
    <n v="23"/>
    <n v="33"/>
    <n v="44"/>
    <n v="44"/>
    <n v="30"/>
    <n v="37"/>
    <n v="52"/>
    <n v="52"/>
    <n v="52"/>
    <n v="91"/>
    <n v="91"/>
    <n v="91"/>
    <n v="156"/>
    <n v="156"/>
    <n v="208"/>
    <n v="301"/>
    <n v="418"/>
    <n v="418"/>
    <n v="418"/>
    <n v="491"/>
    <n v="538"/>
    <n v="622"/>
    <n v="832"/>
    <n v="832"/>
    <n v="955"/>
    <n v="1278"/>
    <n v="1278"/>
    <n v="1278"/>
    <n v="1278"/>
    <n v="1957"/>
    <n v="2072"/>
    <n v="2703"/>
    <n v="2703"/>
    <n v="3014"/>
    <n v="3491"/>
    <n v="3727"/>
    <n v="4064"/>
    <n v="4350"/>
    <n v="4603"/>
    <n v="4916"/>
    <n v="5266"/>
    <n v="5427"/>
    <n v="5520"/>
    <n v="5967"/>
    <n v="6290"/>
    <n v="6579"/>
    <n v="6822"/>
    <n v="7028"/>
    <n v="7138"/>
    <n v="7138"/>
    <n v="7138"/>
    <n v="7138"/>
    <n v="7138"/>
    <n v="7138"/>
    <n v="7138"/>
    <n v="8674"/>
    <n v="8798"/>
    <n v="9112"/>
    <n v="9112"/>
    <n v="9112"/>
    <n v="9112"/>
    <n v="9112"/>
    <n v="9112"/>
    <n v="9112"/>
    <n v="9976"/>
    <n v="10160"/>
    <n v="10320"/>
    <n v="10519"/>
    <n v="10607"/>
    <n v="10607"/>
    <n v="10607"/>
    <n v="10874"/>
    <n v="10968"/>
    <n v="11052"/>
    <n v="11052"/>
    <n v="11052"/>
    <n v="11052"/>
    <n v="11052"/>
    <n v="11052"/>
    <n v="11052"/>
    <n v="11052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9"/>
    <n v="9"/>
    <n v="9"/>
    <n v="14"/>
    <n v="14"/>
    <n v="14"/>
    <n v="23"/>
    <n v="23"/>
    <n v="28"/>
    <n v="25"/>
    <n v="34"/>
    <n v="34"/>
    <n v="34"/>
    <n v="48"/>
    <n v="53"/>
    <n v="70"/>
    <n v="120"/>
    <n v="120"/>
    <n v="120"/>
    <n v="140"/>
    <n v="140"/>
    <n v="140"/>
    <n v="140"/>
    <n v="152"/>
    <n v="162"/>
    <n v="225"/>
    <n v="183"/>
    <n v="184"/>
    <n v="198"/>
    <n v="209"/>
    <n v="268"/>
    <n v="256"/>
    <n v="272"/>
    <n v="282"/>
    <n v="292"/>
    <n v="303"/>
    <n v="313"/>
    <n v="324"/>
    <n v="330"/>
    <n v="344"/>
    <n v="350"/>
    <n v="356"/>
    <n v="363"/>
    <n v="363"/>
    <n v="363"/>
    <n v="363"/>
    <n v="363"/>
    <n v="363"/>
    <n v="363"/>
    <n v="406"/>
    <n v="411"/>
    <n v="425"/>
    <n v="425"/>
    <n v="425"/>
    <n v="425"/>
    <n v="425"/>
    <n v="425"/>
    <n v="425"/>
    <n v="462"/>
    <n v="471"/>
    <n v="482"/>
    <n v="485"/>
    <n v="486"/>
    <n v="486"/>
    <n v="486"/>
    <n v="493"/>
    <n v="496"/>
    <n v="499"/>
    <n v="499"/>
    <n v="499"/>
    <n v="499"/>
    <n v="499"/>
    <n v="499"/>
    <n v="499"/>
    <n v="49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3"/>
    <n v="3"/>
    <n v="3"/>
    <n v="4"/>
    <n v="4"/>
    <n v="6"/>
    <n v="6"/>
    <n v="6"/>
    <n v="6"/>
    <n v="6"/>
    <n v="5"/>
    <n v="5"/>
    <n v="7"/>
    <n v="7"/>
    <n v="9"/>
    <n v="9"/>
    <n v="9"/>
    <n v="9"/>
    <n v="10"/>
    <n v="10"/>
    <n v="10"/>
    <n v="15"/>
    <n v="17"/>
    <n v="17"/>
    <n v="17"/>
    <n v="22"/>
    <n v="23"/>
    <n v="24"/>
    <n v="24"/>
    <n v="27"/>
    <n v="29"/>
    <n v="29"/>
    <n v="29"/>
    <n v="31"/>
    <n v="31"/>
    <n v="31"/>
    <n v="33"/>
    <n v="33"/>
    <n v="33"/>
    <n v="33"/>
    <n v="34"/>
    <n v="34"/>
    <n v="34"/>
    <n v="34"/>
    <n v="34"/>
    <n v="34"/>
    <n v="34"/>
    <n v="34"/>
    <n v="34"/>
    <n v="34"/>
    <n v="35"/>
    <n v="35"/>
    <n v="36"/>
    <n v="36"/>
    <n v="36"/>
    <n v="36"/>
    <n v="35"/>
    <n v="35"/>
    <n v="35"/>
    <n v="35"/>
    <n v="35"/>
    <n v="37"/>
    <n v="39"/>
    <n v="39"/>
    <n v="42"/>
    <n v="44"/>
    <n v="46"/>
    <n v="46"/>
    <n v="46"/>
    <n v="4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6"/>
    <n v="7"/>
    <n v="9"/>
    <n v="9"/>
    <n v="13"/>
    <n v="18"/>
    <n v="22"/>
    <n v="22"/>
    <n v="24"/>
    <n v="27"/>
    <n v="27"/>
    <n v="28"/>
    <n v="28"/>
    <n v="42"/>
    <n v="48"/>
    <n v="50"/>
    <n v="50"/>
    <n v="51"/>
    <n v="60"/>
    <n v="60"/>
    <n v="63"/>
    <n v="66"/>
    <n v="67"/>
    <n v="69"/>
    <n v="70"/>
    <n v="70"/>
    <n v="82"/>
    <n v="84"/>
    <n v="86"/>
    <n v="89"/>
    <n v="89"/>
    <n v="92"/>
    <n v="94"/>
    <n v="97"/>
    <n v="99"/>
    <n v="101"/>
    <n v="105"/>
    <n v="108"/>
    <n v="108"/>
    <n v="108"/>
    <n v="108"/>
    <n v="109"/>
    <n v="112"/>
    <n v="116"/>
    <n v="118"/>
    <n v="119"/>
    <n v="123"/>
    <n v="132"/>
    <n v="135"/>
    <n v="137"/>
    <n v="150"/>
    <n v="154"/>
    <n v="155"/>
    <n v="156"/>
    <n v="160"/>
    <n v="161"/>
    <n v="166"/>
    <n v="169"/>
    <n v="173"/>
    <n v="178"/>
    <n v="181"/>
    <n v="184"/>
    <n v="189"/>
    <n v="191"/>
    <n v="194"/>
    <n v="197"/>
    <n v="206"/>
    <n v="208"/>
    <n v="208"/>
    <n v="208"/>
    <n v="2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5"/>
    <n v="5"/>
    <n v="5"/>
    <n v="5"/>
    <n v="5"/>
    <n v="6"/>
    <n v="6"/>
    <n v="6"/>
    <n v="6"/>
    <n v="6"/>
    <n v="6"/>
    <n v="7"/>
    <n v="8"/>
    <n v="8"/>
    <n v="8"/>
    <n v="8"/>
    <n v="10"/>
    <n v="10"/>
    <n v="10"/>
    <n v="11"/>
    <n v="11"/>
    <n v="12"/>
    <n v="14"/>
    <n v="18"/>
    <n v="18"/>
    <n v="19"/>
    <n v="23"/>
    <n v="24"/>
    <n v="25"/>
    <n v="26"/>
    <n v="27"/>
    <n v="29"/>
    <n v="29"/>
    <n v="30"/>
    <n v="31"/>
    <n v="33"/>
    <n v="33"/>
    <n v="33"/>
    <n v="33"/>
    <n v="34"/>
    <n v="34"/>
    <n v="34"/>
    <n v="34"/>
    <n v="34"/>
    <n v="34"/>
    <n v="34"/>
    <n v="34"/>
    <n v="34"/>
    <n v="34"/>
    <n v="35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6"/>
    <n v="10"/>
    <n v="10"/>
    <n v="15"/>
    <n v="16"/>
    <n v="19"/>
    <n v="19"/>
    <n v="21"/>
    <n v="24"/>
    <n v="29"/>
    <n v="31"/>
    <n v="39"/>
    <n v="47"/>
    <n v="57"/>
    <n v="62"/>
    <n v="68"/>
    <n v="69"/>
    <n v="72"/>
    <n v="75"/>
    <n v="75"/>
    <n v="96"/>
    <n v="100"/>
    <n v="102"/>
    <n v="106"/>
    <n v="109"/>
    <n v="111"/>
    <n v="114"/>
    <n v="119"/>
    <n v="127"/>
    <n v="133"/>
    <n v="132"/>
    <n v="134"/>
    <n v="134"/>
    <n v="135"/>
    <n v="137"/>
    <n v="140"/>
    <n v="138"/>
    <n v="145"/>
    <n v="149"/>
    <n v="152"/>
    <n v="157"/>
    <n v="160"/>
    <n v="164"/>
    <n v="169"/>
    <n v="171"/>
    <n v="171"/>
    <n v="172"/>
    <n v="173"/>
    <n v="182"/>
    <n v="181"/>
    <n v="184"/>
    <n v="185"/>
    <n v="186"/>
    <n v="188"/>
    <n v="191"/>
    <n v="201"/>
    <n v="202"/>
    <n v="206"/>
    <n v="207"/>
    <n v="206"/>
    <n v="211"/>
    <n v="213"/>
    <n v="217"/>
    <n v="219"/>
    <n v="218"/>
    <n v="218"/>
    <n v="218"/>
    <n v="221"/>
    <n v="222"/>
    <n v="226"/>
    <n v="234"/>
    <n v="234"/>
    <n v="239"/>
    <n v="241"/>
    <n v="244"/>
    <n v="244"/>
    <n v="244"/>
    <n v="26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9"/>
    <n v="10"/>
    <n v="10"/>
    <n v="12"/>
    <n v="12"/>
    <n v="13"/>
    <n v="13"/>
    <n v="14"/>
    <n v="14"/>
    <n v="14"/>
    <n v="15"/>
    <n v="16"/>
    <n v="16"/>
    <n v="16"/>
    <n v="16"/>
    <n v="16"/>
    <n v="16"/>
    <n v="16"/>
    <n v="17"/>
    <n v="17"/>
    <n v="18"/>
    <n v="18"/>
    <n v="20"/>
    <n v="20"/>
    <n v="20"/>
    <n v="20"/>
    <n v="21"/>
    <n v="21"/>
    <n v="21"/>
    <n v="21"/>
    <n v="21"/>
    <n v="22"/>
    <n v="22"/>
    <n v="22"/>
    <n v="23"/>
    <n v="23"/>
    <n v="23"/>
    <n v="3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4"/>
    <n v="5"/>
    <n v="5"/>
    <n v="5"/>
    <n v="5"/>
    <n v="5"/>
    <n v="5"/>
    <n v="5"/>
    <n v="5"/>
    <n v="5"/>
    <n v="5"/>
    <n v="6"/>
    <n v="6"/>
    <n v="8"/>
    <n v="10"/>
    <n v="10"/>
    <n v="14"/>
    <n v="15"/>
    <n v="15"/>
    <n v="17"/>
    <n v="17"/>
    <n v="20"/>
    <n v="21"/>
    <n v="24"/>
    <n v="25"/>
    <n v="25"/>
    <n v="27"/>
    <n v="28"/>
    <n v="29"/>
    <n v="32"/>
    <n v="33"/>
    <n v="33"/>
    <n v="33"/>
    <n v="35"/>
    <n v="36"/>
    <n v="36"/>
    <n v="39"/>
    <n v="40"/>
    <n v="40"/>
    <n v="40"/>
    <n v="41"/>
    <n v="41"/>
    <n v="41"/>
    <n v="41"/>
    <n v="43"/>
    <n v="43"/>
    <n v="43"/>
    <n v="43"/>
    <n v="43"/>
    <n v="44"/>
    <n v="44"/>
    <n v="45"/>
    <n v="46"/>
    <n v="48"/>
    <n v="48"/>
    <n v="48"/>
    <n v="48"/>
    <n v="5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6"/>
    <n v="7"/>
    <n v="8"/>
    <n v="13"/>
    <n v="14"/>
    <n v="21"/>
    <n v="22"/>
    <n v="26"/>
    <n v="26"/>
    <n v="35"/>
    <n v="39"/>
    <n v="50"/>
    <n v="74"/>
    <n v="91"/>
    <n v="101"/>
    <n v="130"/>
    <n v="131"/>
    <n v="148"/>
    <n v="156"/>
    <n v="163"/>
    <n v="169"/>
    <n v="169"/>
    <n v="184"/>
    <n v="186"/>
    <n v="191"/>
    <n v="194"/>
    <n v="194"/>
    <n v="198"/>
    <n v="205"/>
    <n v="206"/>
    <n v="214"/>
    <n v="220"/>
    <n v="225"/>
    <n v="225"/>
    <n v="225"/>
    <n v="236"/>
    <n v="241"/>
    <n v="244"/>
    <n v="253"/>
    <n v="255"/>
    <n v="254"/>
    <n v="259"/>
    <n v="262"/>
    <n v="263"/>
    <n v="269"/>
    <n v="269"/>
    <n v="270"/>
    <n v="269"/>
    <n v="270"/>
    <n v="269"/>
    <n v="269"/>
    <n v="273"/>
    <n v="273"/>
    <n v="279"/>
    <n v="280"/>
    <n v="282"/>
    <n v="282"/>
    <n v="284"/>
    <n v="288"/>
    <n v="291"/>
    <n v="292"/>
    <n v="294"/>
    <n v="299"/>
    <n v="304"/>
    <n v="306"/>
    <n v="314"/>
    <n v="332"/>
    <n v="335"/>
    <n v="336"/>
    <n v="342"/>
    <n v="346"/>
    <n v="351"/>
    <n v="361"/>
    <n v="376"/>
    <n v="385"/>
    <n v="389"/>
    <n v="398"/>
    <n v="398"/>
    <n v="398"/>
    <n v="4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5"/>
    <n v="5"/>
    <n v="10"/>
    <n v="13"/>
    <n v="14"/>
    <n v="14"/>
    <n v="15"/>
    <n v="18"/>
    <n v="33"/>
    <n v="42"/>
    <n v="45"/>
    <n v="46"/>
    <n v="52"/>
    <n v="55"/>
    <n v="55"/>
    <n v="61"/>
    <n v="67"/>
    <n v="67"/>
    <n v="83"/>
    <n v="90"/>
    <n v="98"/>
    <n v="101"/>
    <n v="116"/>
    <n v="123"/>
    <n v="124"/>
    <n v="132"/>
    <n v="138"/>
    <n v="138"/>
    <n v="143"/>
    <n v="152"/>
    <n v="162"/>
    <n v="181"/>
    <n v="181"/>
    <n v="171"/>
    <n v="174"/>
    <n v="174"/>
    <n v="180"/>
    <n v="183"/>
    <n v="185"/>
    <n v="186"/>
    <n v="190"/>
    <n v="188"/>
    <n v="189"/>
    <n v="189"/>
    <n v="191"/>
    <n v="192"/>
    <n v="192"/>
    <n v="195"/>
    <n v="197"/>
    <n v="198"/>
    <n v="199"/>
    <n v="201"/>
    <n v="203"/>
    <n v="201"/>
    <n v="203"/>
    <n v="203"/>
    <n v="205"/>
    <n v="209"/>
    <n v="211"/>
    <n v="214"/>
    <n v="215"/>
    <n v="218"/>
    <n v="219"/>
    <n v="219"/>
    <n v="224"/>
    <n v="228"/>
    <n v="230"/>
    <n v="233"/>
    <n v="235"/>
    <n v="242"/>
    <n v="242"/>
    <n v="242"/>
    <n v="25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5"/>
    <n v="5"/>
    <n v="5"/>
    <n v="5"/>
    <n v="6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4"/>
    <n v="15"/>
    <n v="16"/>
    <n v="15"/>
    <n v="15"/>
    <n v="15"/>
    <n v="1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6"/>
    <n v="9"/>
    <n v="13"/>
    <n v="31"/>
    <n v="36"/>
    <n v="52"/>
    <n v="52"/>
    <n v="92"/>
    <n v="108"/>
    <n v="117"/>
    <n v="123"/>
    <n v="142"/>
    <n v="190"/>
    <n v="231"/>
    <n v="247"/>
    <n v="274"/>
    <n v="274"/>
    <n v="300"/>
    <n v="305"/>
    <n v="305"/>
    <n v="313"/>
    <n v="328"/>
    <n v="331"/>
    <n v="339"/>
    <n v="351"/>
    <n v="353"/>
    <n v="360"/>
    <n v="383"/>
    <n v="385"/>
    <n v="385"/>
    <n v="390"/>
    <n v="391"/>
    <n v="391"/>
    <n v="406"/>
    <n v="412"/>
    <n v="416"/>
    <n v="424"/>
    <n v="436"/>
    <n v="435"/>
    <n v="438"/>
    <n v="441"/>
    <n v="444"/>
    <n v="452"/>
    <n v="456"/>
    <n v="457"/>
    <n v="464"/>
    <n v="463"/>
    <n v="464"/>
    <n v="467"/>
    <n v="481"/>
    <n v="482"/>
    <n v="481"/>
    <n v="491"/>
    <n v="497"/>
    <n v="491"/>
    <n v="491"/>
    <n v="501"/>
    <n v="506"/>
    <n v="507"/>
    <n v="509"/>
    <n v="515"/>
    <n v="515"/>
    <n v="523"/>
    <n v="540"/>
    <n v="550"/>
    <n v="558"/>
    <n v="561"/>
    <n v="568"/>
    <n v="576"/>
    <n v="578"/>
    <n v="586"/>
    <n v="609"/>
    <n v="617"/>
    <n v="634"/>
    <n v="646"/>
    <n v="646"/>
    <n v="646"/>
    <n v="70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8"/>
    <n v="8"/>
    <n v="8"/>
    <n v="8"/>
    <n v="8"/>
    <n v="8"/>
    <n v="12"/>
    <n v="13"/>
    <n v="13"/>
    <n v="13"/>
    <n v="14"/>
    <n v="14"/>
    <n v="14"/>
    <n v="13"/>
    <n v="13"/>
    <n v="14"/>
    <n v="14"/>
    <n v="15"/>
    <n v="15"/>
    <n v="15"/>
    <n v="17"/>
    <n v="17"/>
    <n v="17"/>
    <n v="17"/>
    <n v="18"/>
    <n v="18"/>
    <n v="19"/>
    <n v="21"/>
    <n v="21"/>
    <n v="22"/>
    <n v="22"/>
    <n v="22"/>
    <n v="22"/>
    <n v="22"/>
    <n v="22"/>
    <n v="23"/>
    <n v="23"/>
    <n v="23"/>
    <n v="24"/>
    <n v="25"/>
    <n v="25"/>
    <n v="25"/>
    <n v="26"/>
    <n v="27"/>
    <n v="29"/>
    <n v="29"/>
    <n v="32"/>
    <n v="32"/>
    <n v="32"/>
    <n v="34"/>
    <n v="34"/>
    <n v="39"/>
    <n v="43"/>
    <n v="43"/>
    <n v="43"/>
    <n v="43"/>
    <n v="4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12"/>
    <n v="12"/>
    <n v="14"/>
    <n v="15"/>
    <n v="15"/>
    <n v="16"/>
    <n v="17"/>
    <n v="18"/>
    <n v="19"/>
    <n v="20"/>
    <n v="20"/>
    <n v="22"/>
    <n v="22"/>
    <n v="23"/>
    <n v="23"/>
    <n v="24"/>
    <n v="25"/>
    <n v="25"/>
    <n v="25"/>
    <n v="26"/>
    <n v="26"/>
    <n v="27"/>
    <n v="27"/>
    <n v="27"/>
    <n v="27"/>
    <n v="27"/>
    <n v="30"/>
    <n v="30"/>
    <n v="32"/>
    <n v="34"/>
    <n v="34"/>
    <n v="35"/>
    <n v="34"/>
    <n v="35"/>
    <n v="39"/>
    <n v="39"/>
    <n v="38"/>
    <n v="40"/>
    <n v="39"/>
    <n v="39"/>
    <n v="39"/>
    <n v="40"/>
    <n v="41"/>
    <n v="42"/>
    <n v="42"/>
    <n v="41"/>
    <n v="41"/>
    <n v="41"/>
    <n v="44"/>
    <n v="46"/>
    <n v="51"/>
    <n v="52"/>
    <n v="55"/>
    <n v="59"/>
    <n v="59"/>
    <n v="62"/>
    <n v="74"/>
    <n v="80"/>
    <n v="83"/>
    <n v="87"/>
    <n v="87"/>
    <n v="87"/>
    <n v="9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6"/>
    <n v="6"/>
    <n v="9"/>
    <n v="10"/>
    <n v="10"/>
    <n v="13"/>
    <n v="13"/>
    <n v="15"/>
    <n v="16"/>
    <n v="16"/>
    <n v="21"/>
    <n v="22"/>
    <n v="22"/>
    <n v="22"/>
    <n v="23"/>
    <n v="27"/>
    <n v="28"/>
    <n v="29"/>
    <n v="31"/>
    <n v="35"/>
    <n v="36"/>
    <n v="36"/>
    <n v="36"/>
    <n v="37"/>
    <n v="39"/>
    <n v="40"/>
    <n v="44"/>
    <n v="44"/>
    <n v="46"/>
    <n v="47"/>
    <n v="48"/>
    <n v="51"/>
    <n v="58"/>
    <n v="59"/>
    <n v="59"/>
    <n v="60"/>
    <n v="61"/>
    <n v="65"/>
    <n v="69"/>
    <n v="72"/>
    <n v="75"/>
    <n v="79"/>
    <n v="80"/>
    <n v="80"/>
    <n v="85"/>
    <n v="90"/>
    <n v="93"/>
    <n v="94"/>
    <n v="96"/>
    <n v="98"/>
    <n v="101"/>
    <n v="105"/>
    <n v="108"/>
    <n v="118"/>
    <n v="129"/>
    <n v="131"/>
    <n v="132"/>
    <n v="141"/>
    <n v="149"/>
    <n v="151"/>
    <n v="165"/>
    <n v="180"/>
    <n v="196"/>
    <n v="200"/>
    <n v="203"/>
    <n v="203"/>
    <n v="203"/>
    <n v="2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6"/>
    <n v="7"/>
    <n v="16"/>
    <n v="18"/>
    <n v="25"/>
    <n v="28"/>
    <n v="31"/>
    <n v="34"/>
    <n v="45"/>
    <n v="54"/>
    <n v="58"/>
    <n v="68"/>
    <n v="68"/>
    <n v="75"/>
    <n v="80"/>
    <n v="85"/>
    <n v="85"/>
    <n v="86"/>
    <n v="89"/>
    <n v="90"/>
    <n v="98"/>
    <n v="106"/>
    <n v="109"/>
    <n v="112"/>
    <n v="120"/>
    <n v="120"/>
    <n v="138"/>
    <n v="151"/>
    <n v="163"/>
    <n v="172"/>
    <n v="181"/>
    <n v="185"/>
    <n v="194"/>
    <n v="201"/>
    <n v="210"/>
    <n v="214"/>
    <n v="218"/>
    <n v="229"/>
    <n v="232"/>
    <n v="237"/>
    <n v="248"/>
    <n v="253"/>
    <n v="258"/>
    <n v="262"/>
    <n v="263"/>
    <n v="265"/>
    <n v="267"/>
    <n v="266"/>
    <n v="266"/>
    <n v="274"/>
    <n v="274"/>
    <n v="286"/>
    <n v="290"/>
    <n v="293"/>
    <n v="290"/>
    <n v="290"/>
    <n v="289"/>
    <n v="289"/>
    <n v="293"/>
    <n v="293"/>
    <n v="294"/>
    <n v="295"/>
    <n v="296"/>
    <n v="296"/>
    <n v="301"/>
    <n v="301"/>
    <n v="301"/>
    <n v="302"/>
    <n v="302"/>
    <n v="302"/>
    <n v="30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6"/>
    <n v="6"/>
    <n v="9"/>
    <n v="8"/>
    <n v="10"/>
    <n v="10"/>
    <n v="10"/>
    <n v="15"/>
    <n v="15"/>
    <n v="15"/>
    <n v="16"/>
    <n v="17"/>
    <n v="18"/>
    <n v="21"/>
    <n v="21"/>
    <n v="21"/>
    <n v="23"/>
    <n v="23"/>
    <n v="23"/>
    <n v="23"/>
    <n v="23"/>
    <n v="23"/>
    <n v="24"/>
    <n v="26"/>
    <n v="26"/>
    <n v="26"/>
    <n v="26"/>
    <n v="26"/>
    <n v="27"/>
    <n v="33"/>
    <n v="32"/>
    <n v="32"/>
    <n v="32"/>
    <n v="32"/>
    <n v="32"/>
    <n v="32"/>
    <n v="32"/>
    <n v="32"/>
    <n v="32"/>
    <n v="32"/>
    <n v="32"/>
    <n v="33"/>
    <n v="41"/>
    <n v="48"/>
    <n v="51"/>
    <n v="52"/>
    <n v="58"/>
    <n v="58"/>
    <n v="60"/>
    <n v="63"/>
    <n v="66"/>
    <n v="69"/>
    <n v="75"/>
    <n v="74"/>
    <n v="76"/>
    <n v="76"/>
    <n v="86"/>
    <n v="92"/>
    <n v="101"/>
    <n v="105"/>
    <n v="110"/>
    <n v="114"/>
    <n v="114"/>
    <n v="114"/>
    <n v="12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7"/>
    <n v="8"/>
    <n v="8"/>
    <n v="8"/>
    <n v="8"/>
    <n v="8"/>
    <n v="10"/>
    <n v="11"/>
    <n v="11"/>
    <n v="11"/>
    <n v="15"/>
    <n v="15"/>
    <n v="19"/>
    <n v="19"/>
    <n v="27"/>
    <n v="29"/>
    <n v="29"/>
    <n v="31"/>
    <n v="33"/>
    <n v="37"/>
    <n v="39"/>
    <n v="43"/>
    <n v="44"/>
    <n v="44"/>
    <n v="49"/>
    <n v="52"/>
    <n v="59"/>
    <n v="64"/>
    <n v="69"/>
    <n v="69"/>
    <n v="85"/>
    <n v="92"/>
    <n v="99"/>
    <n v="103"/>
    <n v="104"/>
    <n v="107"/>
    <n v="110"/>
    <n v="114"/>
    <n v="126"/>
    <n v="130"/>
    <n v="135"/>
    <n v="140"/>
    <n v="144"/>
    <n v="149"/>
    <n v="151"/>
    <n v="157"/>
    <n v="171"/>
    <n v="173"/>
    <n v="174"/>
    <n v="179"/>
    <n v="179"/>
    <n v="177"/>
    <n v="181"/>
    <n v="194"/>
    <n v="212"/>
    <n v="218"/>
    <n v="222"/>
    <n v="227"/>
    <n v="232"/>
    <n v="240"/>
    <n v="242"/>
    <n v="244"/>
    <n v="246"/>
    <n v="247"/>
    <n v="254"/>
    <n v="260"/>
    <n v="262"/>
    <n v="276"/>
    <n v="284"/>
    <n v="295"/>
    <n v="299"/>
    <n v="308"/>
    <n v="308"/>
    <n v="308"/>
    <n v="31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7"/>
    <n v="10"/>
    <n v="11"/>
    <n v="17"/>
    <n v="20"/>
    <n v="22"/>
    <n v="22"/>
    <n v="23"/>
    <n v="28"/>
    <n v="34"/>
    <n v="35"/>
    <n v="41"/>
    <n v="44"/>
    <n v="44"/>
    <n v="47"/>
    <n v="52"/>
    <n v="54"/>
    <n v="67"/>
    <n v="72"/>
    <n v="74"/>
    <n v="74"/>
    <n v="74"/>
    <n v="78"/>
    <n v="84"/>
    <n v="88"/>
    <n v="95"/>
    <n v="102"/>
    <n v="102"/>
    <n v="104"/>
    <n v="113"/>
    <n v="115"/>
    <n v="124"/>
    <n v="129"/>
    <n v="131"/>
    <n v="132"/>
    <n v="135"/>
    <n v="138"/>
    <n v="146"/>
    <n v="147"/>
    <n v="147"/>
    <n v="148"/>
    <n v="152"/>
    <n v="155"/>
    <n v="155"/>
    <n v="156"/>
    <n v="162"/>
    <n v="165"/>
    <n v="166"/>
    <n v="170"/>
    <n v="170"/>
    <n v="170"/>
    <n v="17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9"/>
    <n v="10"/>
    <n v="10"/>
    <n v="12"/>
    <n v="17"/>
    <n v="27"/>
    <n v="35"/>
    <n v="36"/>
    <n v="45"/>
    <n v="44"/>
    <n v="52"/>
    <n v="51"/>
    <n v="51"/>
    <n v="58"/>
    <n v="65"/>
    <n v="67"/>
    <n v="71"/>
    <n v="73"/>
    <n v="73"/>
    <n v="78"/>
    <n v="78"/>
    <n v="83"/>
    <n v="84"/>
    <n v="88"/>
    <n v="88"/>
    <n v="83"/>
    <n v="85"/>
    <n v="84"/>
    <n v="84"/>
    <n v="86"/>
    <n v="90"/>
    <n v="92"/>
    <n v="91"/>
    <n v="94"/>
    <n v="97"/>
    <n v="100"/>
    <n v="100"/>
    <n v="101"/>
    <n v="100"/>
    <n v="101"/>
    <n v="103"/>
    <n v="104"/>
    <n v="105"/>
    <n v="105"/>
    <n v="106"/>
    <n v="108"/>
    <n v="109"/>
    <n v="109"/>
    <n v="110"/>
    <n v="110"/>
    <n v="111"/>
    <n v="113"/>
    <n v="114"/>
    <n v="114"/>
    <n v="118"/>
    <n v="120"/>
    <n v="126"/>
    <n v="137"/>
    <n v="142"/>
    <n v="140"/>
    <n v="142"/>
    <n v="151"/>
    <n v="150"/>
    <n v="161"/>
    <n v="164"/>
    <n v="166"/>
    <n v="169"/>
    <n v="165"/>
    <n v="165"/>
    <n v="165"/>
    <n v="18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6"/>
    <n v="6"/>
    <n v="10"/>
    <n v="10"/>
    <n v="10"/>
    <n v="10"/>
    <n v="9"/>
    <n v="10"/>
    <n v="10"/>
    <n v="10"/>
    <n v="11"/>
    <n v="12"/>
    <n v="12"/>
    <n v="12"/>
    <n v="21"/>
    <n v="21"/>
    <n v="22"/>
    <n v="23"/>
    <n v="24"/>
    <n v="25"/>
    <n v="26"/>
    <n v="29"/>
    <n v="29"/>
    <n v="29"/>
    <n v="31"/>
    <n v="32"/>
    <n v="32"/>
    <n v="32"/>
    <n v="35"/>
    <n v="36"/>
    <n v="36"/>
    <n v="39"/>
    <n v="39"/>
    <n v="39"/>
    <n v="39"/>
    <n v="41"/>
    <n v="41"/>
    <n v="41"/>
    <n v="43"/>
    <n v="44"/>
    <n v="44"/>
    <n v="44"/>
    <n v="45"/>
    <n v="46"/>
    <n v="47"/>
    <n v="48"/>
    <n v="48"/>
    <n v="49"/>
    <n v="49"/>
    <n v="49"/>
    <n v="51"/>
    <n v="51"/>
    <n v="51"/>
    <n v="51"/>
    <n v="51"/>
    <n v="51"/>
    <n v="51"/>
    <n v="51"/>
    <n v="5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5"/>
    <n v="6"/>
    <n v="7"/>
    <n v="8"/>
    <n v="8"/>
    <n v="12"/>
    <n v="14"/>
    <n v="16"/>
    <n v="17"/>
    <n v="17"/>
    <n v="17"/>
    <n v="18"/>
    <n v="21"/>
    <n v="21"/>
    <n v="23"/>
    <n v="24"/>
    <n v="24"/>
    <n v="25"/>
    <n v="25"/>
    <n v="25"/>
    <n v="25"/>
    <n v="25"/>
    <n v="25"/>
    <n v="26"/>
    <n v="27"/>
    <n v="28"/>
    <n v="29"/>
    <n v="33"/>
    <n v="33"/>
    <n v="33"/>
    <n v="34"/>
    <n v="36"/>
    <n v="36"/>
    <n v="42"/>
    <n v="68"/>
    <n v="68"/>
    <n v="71"/>
    <n v="74"/>
    <n v="75"/>
    <n v="76"/>
    <n v="80"/>
    <n v="80"/>
    <n v="81"/>
    <n v="82"/>
    <n v="83"/>
    <n v="96"/>
    <n v="108"/>
    <n v="120"/>
    <n v="122"/>
    <n v="128"/>
    <n v="134"/>
    <n v="139"/>
    <n v="152"/>
    <n v="155"/>
    <n v="158"/>
    <n v="159"/>
    <n v="160"/>
    <n v="160"/>
    <n v="163"/>
    <n v="163"/>
    <n v="168"/>
    <n v="174"/>
    <n v="179"/>
    <n v="181"/>
    <n v="181"/>
    <n v="181"/>
    <n v="181"/>
    <n v="20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11"/>
    <n v="12"/>
    <n v="14"/>
    <n v="15"/>
    <n v="19"/>
    <n v="21"/>
    <n v="26"/>
    <n v="29"/>
    <n v="35"/>
    <n v="36"/>
    <n v="39"/>
    <n v="45"/>
    <n v="45"/>
    <n v="53"/>
    <n v="64"/>
    <n v="66"/>
    <n v="72"/>
    <n v="79"/>
    <n v="82"/>
    <n v="87"/>
    <n v="103"/>
    <n v="121"/>
    <n v="128"/>
    <n v="150"/>
    <n v="153"/>
    <n v="153"/>
    <n v="176"/>
    <n v="195"/>
    <n v="225"/>
    <n v="242"/>
    <n v="265"/>
    <n v="268"/>
    <n v="273"/>
    <n v="288"/>
    <n v="304"/>
    <n v="325"/>
    <n v="329"/>
    <n v="336"/>
    <n v="348"/>
    <n v="353"/>
    <n v="358"/>
    <n v="370"/>
    <n v="399"/>
    <n v="412"/>
    <n v="424"/>
    <n v="444"/>
    <n v="455"/>
    <n v="469"/>
    <n v="487"/>
    <n v="505"/>
    <n v="519"/>
    <n v="524"/>
    <n v="540"/>
    <n v="547"/>
    <n v="550"/>
    <n v="563"/>
    <n v="574"/>
    <n v="588"/>
    <n v="603"/>
    <n v="602"/>
    <n v="605"/>
    <n v="612"/>
    <n v="622"/>
    <n v="637"/>
    <n v="643"/>
    <n v="655"/>
    <n v="675"/>
    <n v="678"/>
    <n v="678"/>
    <n v="678"/>
    <n v="70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10"/>
    <n v="11"/>
    <n v="13"/>
    <n v="14"/>
    <n v="15"/>
    <n v="16"/>
    <n v="17"/>
    <n v="18"/>
    <n v="21"/>
    <n v="22"/>
    <n v="22"/>
    <n v="25"/>
    <n v="28"/>
    <n v="32"/>
    <n v="31"/>
    <n v="31"/>
    <n v="33"/>
    <n v="33"/>
    <n v="34"/>
    <n v="34"/>
    <n v="34"/>
    <n v="33"/>
    <n v="34"/>
    <n v="34"/>
    <n v="35"/>
    <n v="36"/>
    <n v="37"/>
    <n v="39"/>
    <n v="39"/>
    <n v="39"/>
    <n v="40"/>
    <n v="40"/>
    <n v="43"/>
    <n v="43"/>
    <n v="44"/>
    <n v="45"/>
    <n v="46"/>
    <n v="46"/>
    <n v="48"/>
    <n v="50"/>
    <n v="49"/>
    <n v="50"/>
    <n v="50"/>
    <n v="51"/>
    <n v="53"/>
    <n v="51"/>
    <n v="51"/>
    <n v="51"/>
    <n v="52"/>
    <n v="52"/>
    <n v="52"/>
    <n v="52"/>
    <n v="53"/>
    <n v="53"/>
    <n v="54"/>
    <n v="56"/>
    <n v="60"/>
    <n v="69"/>
    <n v="71"/>
    <n v="71"/>
    <n v="71"/>
    <n v="74"/>
    <n v="73"/>
    <n v="76"/>
    <n v="77"/>
    <n v="78"/>
    <n v="78"/>
    <n v="78"/>
    <n v="8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2"/>
    <n v="17"/>
    <n v="19"/>
    <n v="31"/>
    <n v="39"/>
    <n v="50"/>
    <n v="50"/>
    <n v="51"/>
    <n v="57"/>
    <n v="71"/>
    <n v="88"/>
    <n v="106"/>
    <n v="129"/>
    <n v="154"/>
    <n v="174"/>
    <n v="183"/>
    <n v="186"/>
    <n v="204"/>
    <n v="214"/>
    <n v="214"/>
    <n v="254"/>
    <n v="308"/>
    <n v="325"/>
    <n v="339"/>
    <n v="346"/>
    <n v="373"/>
    <n v="400"/>
    <n v="436"/>
    <n v="447"/>
    <n v="486"/>
    <n v="492"/>
    <n v="498"/>
    <n v="498"/>
    <n v="536"/>
    <n v="558"/>
    <n v="557"/>
    <n v="564"/>
    <n v="609"/>
    <n v="649"/>
    <n v="661"/>
    <n v="689"/>
    <n v="722"/>
    <n v="730"/>
    <n v="749"/>
    <n v="757"/>
    <n v="788"/>
    <n v="796"/>
    <n v="803"/>
    <n v="835"/>
    <n v="869"/>
    <n v="912"/>
    <n v="933"/>
    <n v="946"/>
    <n v="971"/>
    <n v="981"/>
    <n v="996"/>
    <n v="1021"/>
    <n v="1058"/>
    <n v="1095"/>
    <n v="1116"/>
    <n v="1145"/>
    <n v="1155"/>
    <n v="1180"/>
    <n v="1200"/>
    <n v="1231"/>
    <n v="1286"/>
    <n v="1300"/>
    <n v="1344"/>
    <n v="1364"/>
    <n v="1382"/>
    <n v="1461"/>
    <n v="1469"/>
    <n v="1619"/>
    <n v="1690"/>
    <n v="1751"/>
    <n v="1751"/>
    <n v="1751"/>
    <n v="193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6"/>
    <n v="8"/>
    <n v="9"/>
    <n v="10"/>
    <n v="10"/>
    <n v="11"/>
    <n v="12"/>
    <n v="12"/>
    <n v="15"/>
    <n v="16"/>
    <n v="17"/>
    <n v="17"/>
    <n v="18"/>
    <n v="18"/>
    <n v="19"/>
    <n v="31"/>
    <n v="32"/>
    <n v="34"/>
    <n v="36"/>
    <n v="37"/>
    <n v="37"/>
    <n v="41"/>
    <n v="41"/>
    <n v="42"/>
    <n v="43"/>
    <n v="44"/>
    <n v="45"/>
    <n v="46"/>
    <n v="46"/>
    <n v="49"/>
    <n v="49"/>
    <n v="53"/>
    <n v="55"/>
    <n v="55"/>
    <n v="57"/>
    <n v="61"/>
    <n v="61"/>
    <n v="62"/>
    <n v="62"/>
    <n v="62"/>
    <n v="63"/>
    <n v="63"/>
    <n v="67"/>
    <n v="68"/>
    <n v="69"/>
    <n v="69"/>
    <n v="69"/>
    <n v="71"/>
    <n v="72"/>
    <n v="72"/>
    <n v="76"/>
    <n v="79"/>
    <n v="82"/>
    <n v="82"/>
    <n v="82"/>
    <n v="92"/>
    <n v="103"/>
    <n v="121"/>
    <n v="128"/>
    <n v="129"/>
    <n v="142"/>
    <n v="147"/>
    <n v="148"/>
    <n v="148"/>
    <n v="148"/>
    <n v="16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1"/>
    <n v="2"/>
    <n v="3"/>
    <n v="4"/>
    <n v="4"/>
    <n v="5"/>
    <n v="6"/>
    <n v="6"/>
    <n v="7"/>
    <n v="9"/>
    <n v="11"/>
    <n v="12"/>
    <n v="15"/>
    <n v="18"/>
    <n v="20"/>
    <n v="21"/>
    <n v="21"/>
    <n v="21"/>
    <n v="21"/>
    <n v="21"/>
    <n v="21"/>
    <n v="21"/>
    <n v="21"/>
    <n v="22"/>
    <n v="22"/>
    <n v="23"/>
    <n v="23"/>
    <n v="26"/>
    <n v="26"/>
    <n v="26"/>
    <n v="26"/>
    <n v="26"/>
    <n v="27"/>
    <n v="27"/>
    <n v="27"/>
    <n v="27"/>
    <n v="28"/>
    <n v="28"/>
    <n v="28"/>
    <n v="28"/>
    <n v="29"/>
    <n v="29"/>
    <n v="29"/>
    <n v="29"/>
    <n v="30"/>
    <n v="30"/>
    <n v="30"/>
    <n v="30"/>
    <n v="31"/>
    <n v="31"/>
    <n v="34"/>
    <n v="35"/>
    <n v="35"/>
    <n v="34"/>
    <n v="36"/>
    <n v="36"/>
    <n v="36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8"/>
    <n v="9"/>
    <n v="11"/>
    <n v="16"/>
    <n v="19"/>
    <n v="20"/>
    <n v="20"/>
    <n v="24"/>
    <n v="28"/>
    <n v="31"/>
    <n v="32"/>
    <n v="37"/>
    <n v="42"/>
    <n v="50"/>
    <n v="51"/>
    <n v="63"/>
    <n v="64"/>
    <n v="76"/>
    <n v="91"/>
    <n v="91"/>
    <n v="106"/>
    <n v="124"/>
    <n v="132"/>
    <n v="134"/>
    <n v="147"/>
    <n v="151"/>
    <n v="150"/>
    <n v="155"/>
    <n v="167"/>
    <n v="176"/>
    <n v="185"/>
    <n v="185"/>
    <n v="185"/>
    <n v="190"/>
    <n v="196"/>
    <n v="198"/>
    <n v="201"/>
    <n v="203"/>
    <n v="209"/>
    <n v="211"/>
    <n v="211"/>
    <n v="215"/>
    <n v="223"/>
    <n v="223"/>
    <n v="226"/>
    <n v="230"/>
    <n v="236"/>
    <n v="238"/>
    <n v="242"/>
    <n v="251"/>
    <n v="256"/>
    <n v="262"/>
    <n v="267"/>
    <n v="269"/>
    <n v="273"/>
    <n v="278"/>
    <n v="283"/>
    <n v="293"/>
    <n v="298"/>
    <n v="299"/>
    <n v="303"/>
    <n v="314"/>
    <n v="333"/>
    <n v="359"/>
    <n v="371"/>
    <n v="377"/>
    <n v="377"/>
    <n v="382"/>
    <n v="392"/>
    <n v="395"/>
    <n v="410"/>
    <n v="417"/>
    <n v="432"/>
    <n v="454"/>
    <n v="472"/>
    <n v="472"/>
    <n v="472"/>
    <n v="5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4"/>
    <n v="7"/>
    <n v="8"/>
    <n v="9"/>
    <n v="9"/>
    <n v="11"/>
    <n v="12"/>
    <n v="12"/>
    <n v="12"/>
    <n v="12"/>
    <n v="12"/>
    <n v="12"/>
    <n v="12"/>
    <n v="14"/>
    <n v="14"/>
    <n v="14"/>
    <n v="15"/>
    <n v="16"/>
    <n v="15"/>
    <n v="15"/>
    <n v="15"/>
    <n v="15"/>
    <n v="15"/>
    <n v="17"/>
    <n v="17"/>
    <n v="19"/>
    <n v="19"/>
    <n v="19"/>
    <n v="19"/>
    <n v="19"/>
    <n v="21"/>
    <n v="21"/>
    <n v="21"/>
    <n v="21"/>
    <n v="21"/>
    <n v="21"/>
    <n v="21"/>
    <n v="21"/>
    <n v="23"/>
    <n v="25"/>
    <n v="25"/>
    <n v="25"/>
    <n v="25"/>
    <n v="25"/>
    <n v="25"/>
    <n v="26"/>
    <n v="26"/>
    <n v="27"/>
    <n v="27"/>
    <n v="28"/>
    <n v="28"/>
    <n v="30"/>
    <n v="36"/>
    <n v="38"/>
    <n v="38"/>
    <n v="39"/>
    <n v="39"/>
    <n v="39"/>
    <n v="39"/>
    <n v="41"/>
    <n v="42"/>
    <n v="42"/>
    <n v="43"/>
    <n v="43"/>
    <n v="43"/>
    <n v="4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7"/>
    <n v="4"/>
    <n v="5"/>
    <n v="11"/>
    <n v="11"/>
    <n v="15"/>
    <n v="22"/>
    <n v="25"/>
    <n v="29"/>
    <n v="36"/>
    <n v="43"/>
    <n v="44"/>
    <n v="54"/>
    <n v="58"/>
    <n v="63"/>
    <n v="63"/>
    <n v="70"/>
    <n v="77"/>
    <n v="83"/>
    <n v="99"/>
    <n v="105"/>
    <n v="116"/>
    <n v="129"/>
    <n v="136"/>
    <n v="141"/>
    <n v="148"/>
    <n v="152"/>
    <n v="159"/>
    <n v="159"/>
    <n v="170"/>
    <n v="177"/>
    <n v="178"/>
    <n v="179"/>
    <n v="181"/>
    <n v="187"/>
    <n v="187"/>
    <n v="189"/>
    <n v="190"/>
    <n v="195"/>
    <n v="197"/>
    <n v="201"/>
    <n v="201"/>
    <n v="205"/>
    <n v="208"/>
    <n v="211"/>
    <n v="215"/>
    <n v="218"/>
    <n v="223"/>
    <n v="229"/>
    <n v="234"/>
    <n v="237"/>
    <n v="237"/>
    <n v="243"/>
    <n v="245"/>
    <n v="245"/>
    <n v="247"/>
    <n v="245"/>
    <n v="250"/>
    <n v="250"/>
    <n v="253"/>
    <n v="253"/>
    <n v="257"/>
    <n v="259"/>
    <n v="257"/>
    <n v="257"/>
    <n v="261"/>
    <n v="265"/>
    <n v="265"/>
    <n v="270"/>
    <n v="272"/>
    <n v="275"/>
    <n v="281"/>
    <n v="289"/>
    <n v="299"/>
    <n v="300"/>
    <n v="300"/>
    <n v="305"/>
    <n v="312"/>
    <n v="317"/>
    <n v="324"/>
    <n v="329"/>
    <n v="332"/>
    <n v="338"/>
    <n v="339"/>
    <n v="339"/>
    <n v="339"/>
    <n v="36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5"/>
    <n v="7"/>
    <n v="7"/>
    <n v="6"/>
    <n v="6"/>
    <n v="8"/>
    <n v="9"/>
    <n v="13"/>
    <n v="14"/>
    <n v="15"/>
    <n v="17"/>
    <n v="26"/>
    <n v="31"/>
    <n v="39"/>
    <n v="41"/>
    <n v="43"/>
    <n v="46"/>
    <n v="46"/>
    <n v="51"/>
    <n v="61"/>
    <n v="62"/>
    <n v="65"/>
    <n v="66"/>
    <n v="67"/>
    <n v="68"/>
    <n v="71"/>
    <n v="73"/>
    <n v="73"/>
    <n v="79"/>
    <n v="79"/>
    <n v="79"/>
    <n v="80"/>
    <n v="79"/>
    <n v="80"/>
    <n v="85"/>
    <n v="87"/>
    <n v="88"/>
    <n v="90"/>
    <n v="93"/>
    <n v="96"/>
    <n v="99"/>
    <n v="100"/>
    <n v="101"/>
    <n v="99"/>
    <n v="96"/>
    <n v="99"/>
    <n v="101"/>
    <n v="103"/>
    <n v="104"/>
    <n v="110"/>
    <n v="111"/>
    <n v="115"/>
    <n v="110"/>
    <n v="108"/>
    <n v="110"/>
    <n v="109"/>
    <n v="111"/>
    <n v="111"/>
    <n v="108"/>
    <n v="108"/>
    <n v="116"/>
    <n v="120"/>
    <n v="121"/>
    <n v="121"/>
    <n v="121"/>
    <n v="122"/>
    <n v="124"/>
    <n v="126"/>
    <n v="129"/>
    <n v="130"/>
    <n v="135"/>
    <n v="140"/>
    <n v="166"/>
    <n v="166"/>
    <n v="166"/>
    <n v="18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4"/>
    <n v="6"/>
    <n v="6"/>
    <n v="6"/>
    <n v="6"/>
    <n v="6"/>
    <n v="6"/>
    <n v="9"/>
    <n v="11"/>
    <n v="13"/>
    <n v="14"/>
    <n v="14"/>
    <n v="14"/>
    <n v="14"/>
    <n v="18"/>
    <n v="19"/>
    <n v="19"/>
    <n v="20"/>
    <n v="20"/>
    <n v="20"/>
    <n v="21"/>
    <n v="21"/>
    <n v="21"/>
    <n v="22"/>
    <n v="29"/>
    <n v="35"/>
    <n v="38"/>
    <n v="38"/>
    <n v="39"/>
    <n v="40"/>
    <n v="40"/>
    <n v="40"/>
    <n v="41"/>
    <n v="42"/>
    <n v="42"/>
    <n v="44"/>
    <n v="46"/>
    <n v="46"/>
    <n v="47"/>
    <n v="48"/>
    <n v="47"/>
    <n v="47"/>
    <n v="50"/>
    <n v="57"/>
    <n v="57"/>
    <n v="57"/>
    <n v="57"/>
    <n v="57"/>
    <n v="57"/>
    <n v="57"/>
    <n v="57"/>
    <n v="57"/>
    <n v="58"/>
    <n v="58"/>
    <n v="59"/>
    <n v="60"/>
    <n v="63"/>
    <n v="65"/>
    <n v="67"/>
    <n v="67"/>
    <n v="68"/>
    <n v="69"/>
    <n v="69"/>
    <n v="69"/>
    <n v="7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5"/>
    <n v="5"/>
    <n v="5"/>
    <n v="8"/>
    <n v="13"/>
    <n v="16"/>
    <n v="17"/>
    <n v="18"/>
    <n v="19"/>
    <n v="19"/>
    <n v="24"/>
    <n v="27"/>
    <n v="27"/>
    <n v="29"/>
    <n v="31"/>
    <n v="33"/>
    <n v="34"/>
    <n v="35"/>
    <n v="40"/>
    <n v="40"/>
    <n v="42"/>
    <n v="42"/>
    <n v="42"/>
    <n v="42"/>
    <n v="45"/>
    <n v="48"/>
    <n v="51"/>
    <n v="51"/>
    <n v="55"/>
    <n v="58"/>
    <n v="58"/>
    <n v="63"/>
    <n v="65"/>
    <n v="68"/>
    <n v="68"/>
    <n v="68"/>
    <n v="69"/>
    <n v="70"/>
    <n v="80"/>
    <n v="92"/>
    <n v="99"/>
    <n v="106"/>
    <n v="115"/>
    <n v="117"/>
    <n v="122"/>
    <n v="123"/>
    <n v="127"/>
    <n v="158"/>
    <n v="164"/>
    <n v="170"/>
    <n v="174"/>
    <n v="175"/>
    <n v="178"/>
    <n v="181"/>
    <n v="187"/>
    <n v="191"/>
    <n v="198"/>
    <n v="207"/>
    <n v="208"/>
    <n v="209"/>
    <n v="212"/>
    <n v="217"/>
    <n v="218"/>
    <n v="218"/>
    <n v="221"/>
    <n v="221"/>
    <n v="221"/>
    <n v="22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8"/>
    <n v="12"/>
    <n v="12"/>
    <n v="17"/>
    <n v="19"/>
    <n v="18"/>
    <n v="18"/>
    <n v="25"/>
    <n v="30"/>
    <n v="35"/>
    <n v="41"/>
    <n v="54"/>
    <n v="61"/>
    <n v="70"/>
    <n v="78"/>
    <n v="95"/>
    <n v="117"/>
    <n v="124"/>
    <n v="130"/>
    <n v="130"/>
    <n v="161"/>
    <n v="184"/>
    <n v="202"/>
    <n v="212"/>
    <n v="212"/>
    <n v="208"/>
    <n v="218"/>
    <n v="267"/>
    <n v="267"/>
    <n v="271"/>
    <n v="273"/>
    <n v="274"/>
    <n v="274"/>
    <n v="286"/>
    <n v="294"/>
    <n v="302"/>
    <n v="317"/>
    <n v="329"/>
    <n v="334"/>
    <n v="347"/>
    <n v="358"/>
    <n v="361"/>
    <n v="370"/>
    <n v="414"/>
    <n v="420"/>
    <n v="432"/>
    <n v="440"/>
    <n v="442"/>
    <n v="458"/>
    <n v="465"/>
    <n v="472"/>
    <n v="478"/>
    <n v="484"/>
    <n v="482"/>
    <n v="492"/>
    <n v="503"/>
    <n v="512"/>
    <n v="509"/>
    <n v="516"/>
    <n v="518"/>
    <n v="516"/>
    <n v="519"/>
    <n v="525"/>
    <n v="537"/>
    <n v="548"/>
    <n v="553"/>
    <n v="558"/>
    <n v="572"/>
    <n v="581"/>
    <n v="589"/>
    <n v="597"/>
    <n v="625"/>
    <n v="645"/>
    <n v="657"/>
    <n v="677"/>
    <n v="677"/>
    <n v="677"/>
    <n v="76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4"/>
    <n v="5"/>
    <n v="5"/>
    <n v="5"/>
    <n v="5"/>
    <n v="6"/>
    <n v="7"/>
    <n v="7"/>
    <n v="8"/>
    <n v="8"/>
    <n v="8"/>
    <n v="14"/>
    <n v="13"/>
    <n v="15"/>
    <n v="15"/>
    <n v="15"/>
    <n v="22"/>
    <n v="22"/>
    <n v="24"/>
    <n v="29"/>
    <n v="32"/>
    <n v="33"/>
    <n v="32"/>
    <n v="32"/>
    <n v="34"/>
    <n v="36"/>
    <n v="37"/>
    <n v="37"/>
    <n v="40"/>
    <n v="41"/>
    <n v="41"/>
    <n v="43"/>
    <n v="44"/>
    <n v="47"/>
    <n v="48"/>
    <n v="49"/>
    <n v="50"/>
    <n v="48"/>
    <n v="47"/>
    <n v="48"/>
    <n v="51"/>
    <n v="51"/>
    <n v="52"/>
    <n v="53"/>
    <n v="56"/>
    <n v="57"/>
    <n v="60"/>
    <n v="63"/>
    <n v="64"/>
    <n v="65"/>
    <n v="66"/>
    <n v="67"/>
    <n v="67"/>
    <n v="68"/>
    <n v="68"/>
    <n v="69"/>
    <n v="71"/>
    <n v="72"/>
    <n v="72"/>
    <n v="72"/>
    <n v="7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2"/>
    <n v="2"/>
    <n v="2"/>
    <n v="2"/>
    <n v="3"/>
    <n v="3"/>
    <n v="3"/>
    <n v="3"/>
    <n v="6"/>
    <n v="8"/>
    <n v="8"/>
    <n v="10"/>
    <n v="11"/>
    <n v="13"/>
    <n v="14"/>
    <n v="15"/>
    <n v="15"/>
    <n v="15"/>
    <n v="19"/>
    <n v="25"/>
    <n v="25"/>
    <n v="28"/>
    <n v="29"/>
    <n v="29"/>
    <n v="32"/>
    <n v="33"/>
    <n v="35"/>
    <n v="38"/>
    <n v="40"/>
    <n v="41"/>
    <n v="42"/>
    <n v="43"/>
    <n v="45"/>
    <n v="46"/>
    <n v="49"/>
    <n v="50"/>
    <n v="52"/>
    <n v="54"/>
    <n v="54"/>
    <n v="56"/>
    <n v="57"/>
    <n v="57"/>
    <n v="57"/>
    <n v="59"/>
    <n v="59"/>
    <n v="60"/>
    <n v="67"/>
    <n v="71"/>
    <n v="73"/>
    <n v="73"/>
    <n v="75"/>
    <n v="76"/>
    <n v="80"/>
    <n v="88"/>
    <n v="91"/>
    <n v="109"/>
    <n v="111"/>
    <n v="112"/>
    <n v="117"/>
    <n v="132"/>
    <n v="137"/>
    <n v="149"/>
    <n v="161"/>
    <n v="171"/>
    <n v="173"/>
    <n v="183"/>
    <n v="183"/>
    <n v="183"/>
    <n v="19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8"/>
    <n v="7"/>
    <n v="7"/>
    <n v="7"/>
    <n v="7"/>
    <n v="11"/>
    <n v="13"/>
    <n v="13"/>
    <n v="13"/>
    <n v="13"/>
    <n v="15"/>
    <n v="16"/>
    <n v="22"/>
    <n v="23"/>
    <n v="23"/>
    <n v="21"/>
    <n v="21"/>
    <n v="20"/>
    <n v="21"/>
    <n v="21"/>
    <n v="22"/>
    <n v="22"/>
    <n v="23"/>
    <n v="23"/>
    <n v="23"/>
    <n v="24"/>
    <n v="26"/>
    <n v="27"/>
    <n v="28"/>
    <n v="30"/>
    <n v="30"/>
    <n v="31"/>
    <n v="31"/>
    <n v="31"/>
    <n v="32"/>
    <n v="31"/>
    <n v="31"/>
    <n v="31"/>
    <n v="32"/>
    <n v="31"/>
    <n v="30"/>
    <n v="30"/>
    <n v="31"/>
    <n v="31"/>
    <n v="33"/>
    <n v="33"/>
    <n v="33"/>
    <n v="36"/>
    <n v="44"/>
    <n v="44"/>
    <n v="46"/>
    <n v="46"/>
    <n v="48"/>
    <n v="49"/>
    <n v="51"/>
    <n v="55"/>
    <n v="60"/>
    <n v="63"/>
    <n v="62"/>
    <n v="63"/>
    <n v="63"/>
    <n v="63"/>
    <n v="7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5"/>
    <n v="5"/>
    <n v="5"/>
    <n v="5"/>
    <n v="8"/>
    <n v="8"/>
    <n v="8"/>
    <n v="9"/>
    <n v="9"/>
    <n v="12"/>
    <n v="12"/>
    <n v="13"/>
    <n v="14"/>
    <n v="14"/>
    <n v="14"/>
    <n v="14"/>
    <n v="14"/>
    <n v="14"/>
    <n v="16"/>
    <n v="17"/>
    <n v="17"/>
    <n v="17"/>
    <n v="19"/>
    <n v="20"/>
    <n v="20"/>
    <n v="20"/>
    <n v="22"/>
    <n v="24"/>
    <n v="24"/>
    <n v="24"/>
    <n v="24"/>
    <n v="24"/>
    <n v="25"/>
    <n v="26"/>
    <n v="27"/>
    <n v="29"/>
    <n v="31"/>
    <n v="32"/>
    <n v="36"/>
    <n v="37"/>
    <n v="37"/>
    <n v="37"/>
    <n v="39"/>
    <n v="39"/>
    <n v="41"/>
    <n v="42"/>
    <n v="41"/>
    <n v="41"/>
    <n v="41"/>
    <n v="41"/>
    <n v="41"/>
    <n v="41"/>
    <n v="42"/>
    <n v="43"/>
    <n v="47"/>
    <n v="47"/>
    <n v="47"/>
    <n v="48"/>
    <n v="49"/>
    <n v="50"/>
    <n v="50"/>
    <n v="50"/>
    <n v="54"/>
    <n v="55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8"/>
    <n v="8"/>
    <n v="9"/>
    <n v="9"/>
    <n v="12"/>
    <n v="14"/>
    <n v="16"/>
    <n v="21"/>
    <n v="22"/>
    <n v="24"/>
    <n v="24"/>
    <n v="25"/>
    <n v="26"/>
    <n v="27"/>
    <n v="28"/>
    <n v="30"/>
    <n v="30"/>
    <n v="35"/>
    <n v="37"/>
    <n v="37"/>
    <n v="37"/>
    <n v="37"/>
    <n v="38"/>
    <n v="38"/>
    <n v="40"/>
    <n v="41"/>
    <n v="41"/>
    <n v="43"/>
    <n v="44"/>
    <n v="44"/>
    <n v="51"/>
    <n v="52"/>
    <n v="53"/>
    <n v="56"/>
    <n v="61"/>
    <n v="60"/>
    <n v="63"/>
    <n v="68"/>
    <n v="72"/>
    <n v="77"/>
    <n v="81"/>
    <n v="87"/>
    <n v="92"/>
    <n v="94"/>
    <n v="95"/>
    <n v="95"/>
    <n v="99"/>
    <n v="99"/>
    <n v="101"/>
    <n v="101"/>
    <n v="104"/>
    <n v="106"/>
    <n v="108"/>
    <n v="108"/>
    <n v="112"/>
    <n v="112"/>
    <n v="113"/>
    <n v="115"/>
    <n v="117"/>
    <n v="119"/>
    <n v="122"/>
    <n v="135"/>
    <n v="139"/>
    <n v="143"/>
    <n v="152"/>
    <n v="160"/>
    <n v="161"/>
    <n v="168"/>
    <n v="179"/>
    <n v="189"/>
    <n v="201"/>
    <n v="210"/>
    <n v="210"/>
    <n v="210"/>
    <n v="24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7"/>
    <n v="10"/>
    <n v="11"/>
    <n v="13"/>
    <n v="14"/>
    <n v="14"/>
    <n v="15"/>
    <n v="17"/>
    <n v="17"/>
    <n v="18"/>
    <n v="20"/>
    <n v="21"/>
    <n v="21"/>
    <n v="22"/>
    <n v="27"/>
    <n v="28"/>
    <n v="28"/>
    <n v="28"/>
    <n v="34"/>
    <n v="34"/>
    <n v="37"/>
    <n v="36"/>
    <n v="38"/>
    <n v="39"/>
    <n v="39"/>
    <n v="38"/>
    <n v="41"/>
    <n v="44"/>
    <n v="44"/>
    <n v="44"/>
    <n v="49"/>
    <n v="53"/>
    <n v="54"/>
    <n v="54"/>
    <n v="54"/>
    <n v="57"/>
    <n v="58"/>
    <n v="58"/>
    <n v="59"/>
    <n v="61"/>
    <n v="61"/>
    <n v="62"/>
    <n v="63"/>
    <n v="68"/>
    <n v="73"/>
    <n v="73"/>
    <n v="77"/>
    <n v="85"/>
    <n v="87"/>
    <n v="89"/>
    <n v="91"/>
    <n v="93"/>
    <n v="93"/>
    <n v="94"/>
    <n v="97"/>
    <n v="104"/>
    <n v="110"/>
    <n v="114"/>
    <n v="120"/>
    <n v="124"/>
    <n v="127"/>
    <n v="128"/>
    <n v="129"/>
    <n v="138"/>
    <n v="140"/>
    <n v="158"/>
    <n v="164"/>
    <n v="174"/>
    <n v="174"/>
    <n v="174"/>
    <n v="18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8"/>
    <n v="22"/>
    <n v="27"/>
    <n v="29"/>
    <n v="43"/>
    <n v="45"/>
    <n v="59"/>
    <n v="59"/>
    <n v="65"/>
    <n v="81"/>
    <n v="95"/>
    <n v="135"/>
    <n v="148"/>
    <n v="176"/>
    <n v="200"/>
    <n v="224"/>
    <n v="242"/>
    <n v="298"/>
    <n v="311"/>
    <n v="340"/>
    <n v="340"/>
    <n v="417"/>
    <n v="452"/>
    <n v="479"/>
    <n v="494"/>
    <n v="494"/>
    <n v="535"/>
    <n v="548"/>
    <n v="579"/>
    <n v="612"/>
    <n v="626"/>
    <n v="652"/>
    <n v="657"/>
    <n v="657"/>
    <n v="725"/>
    <n v="736"/>
    <n v="766"/>
    <n v="787"/>
    <n v="837"/>
    <n v="840"/>
    <n v="864"/>
    <n v="884"/>
    <n v="899"/>
    <n v="913"/>
    <n v="946"/>
    <n v="964"/>
    <n v="977"/>
    <n v="990"/>
    <n v="1014"/>
    <n v="1043"/>
    <n v="1057"/>
    <n v="1082"/>
    <n v="1100"/>
    <n v="1119"/>
    <n v="1145"/>
    <n v="1167"/>
    <n v="1180"/>
    <n v="1196"/>
    <n v="1222"/>
    <n v="1238"/>
    <n v="1250"/>
    <n v="1267"/>
    <n v="1287"/>
    <n v="1302"/>
    <n v="1333"/>
    <n v="1349"/>
    <n v="1361"/>
    <n v="1366"/>
    <n v="1386"/>
    <n v="1405"/>
    <n v="1432"/>
    <n v="1461"/>
    <n v="1485"/>
    <n v="1518"/>
    <n v="1530"/>
    <n v="1542"/>
    <n v="1542"/>
    <n v="1542"/>
    <n v="166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7"/>
    <n v="7"/>
    <n v="7"/>
    <n v="6"/>
    <n v="6"/>
    <n v="7"/>
    <n v="8"/>
    <n v="9"/>
    <n v="9"/>
    <n v="10"/>
    <n v="12"/>
    <n v="12"/>
    <n v="12"/>
    <n v="18"/>
    <n v="19"/>
    <n v="23"/>
    <n v="28"/>
    <n v="35"/>
    <n v="40"/>
    <n v="41"/>
    <n v="41"/>
    <n v="47"/>
    <n v="52"/>
    <n v="64"/>
    <n v="67"/>
    <n v="68"/>
    <n v="70"/>
    <n v="73"/>
    <n v="82"/>
    <n v="84"/>
    <n v="86"/>
    <n v="87"/>
    <n v="90"/>
    <n v="91"/>
    <n v="92"/>
    <n v="94"/>
    <n v="98"/>
    <n v="115"/>
    <n v="122"/>
    <n v="123"/>
    <n v="123"/>
    <n v="127"/>
    <n v="132"/>
    <n v="132"/>
    <n v="134"/>
    <n v="136"/>
    <n v="136"/>
    <n v="137"/>
    <n v="137"/>
    <n v="139"/>
    <n v="142"/>
    <n v="144"/>
    <n v="145"/>
    <n v="148"/>
    <n v="148"/>
    <n v="148"/>
    <n v="148"/>
    <n v="15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4"/>
    <n v="9"/>
    <n v="9"/>
    <n v="16"/>
    <n v="21"/>
    <n v="25"/>
    <n v="30"/>
    <n v="37"/>
    <n v="45"/>
    <n v="50"/>
    <n v="60"/>
    <n v="72"/>
    <n v="75"/>
    <n v="88"/>
    <n v="120"/>
    <n v="120"/>
    <n v="139"/>
    <n v="150"/>
    <n v="170"/>
    <n v="174"/>
    <n v="174"/>
    <n v="190"/>
    <n v="191"/>
    <n v="199"/>
    <n v="204"/>
    <n v="211"/>
    <n v="213"/>
    <n v="219"/>
    <n v="219"/>
    <n v="227"/>
    <n v="237"/>
    <n v="238"/>
    <n v="243"/>
    <n v="249"/>
    <n v="255"/>
    <n v="258"/>
    <n v="262"/>
    <n v="287"/>
    <n v="295"/>
    <n v="302"/>
    <n v="308"/>
    <n v="315"/>
    <n v="317"/>
    <n v="318"/>
    <n v="325"/>
    <n v="333"/>
    <n v="336"/>
    <n v="343"/>
    <n v="346"/>
    <n v="351"/>
    <n v="354"/>
    <n v="358"/>
    <n v="376"/>
    <n v="383"/>
    <n v="399"/>
    <n v="407"/>
    <n v="411"/>
    <n v="415"/>
    <n v="421"/>
    <n v="439"/>
    <n v="450"/>
    <n v="471"/>
    <n v="476"/>
    <n v="512"/>
    <n v="529"/>
    <n v="534"/>
    <n v="555"/>
    <n v="556"/>
    <n v="617"/>
    <n v="637"/>
    <n v="645"/>
    <n v="645"/>
    <n v="645"/>
    <n v="70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8"/>
    <n v="10"/>
    <n v="10"/>
    <n v="10"/>
    <n v="24"/>
    <n v="30"/>
    <n v="34"/>
    <n v="39"/>
    <n v="48"/>
    <n v="66"/>
    <n v="75"/>
    <n v="79"/>
    <n v="80"/>
    <n v="90"/>
    <n v="105"/>
    <n v="105"/>
    <n v="126"/>
    <n v="142"/>
    <n v="146"/>
    <n v="148"/>
    <n v="148"/>
    <n v="156"/>
    <n v="161"/>
    <n v="168"/>
    <n v="176"/>
    <n v="181"/>
    <n v="181"/>
    <n v="185"/>
    <n v="185"/>
    <n v="206"/>
    <n v="207"/>
    <n v="209"/>
    <n v="213"/>
    <n v="214"/>
    <n v="215"/>
    <n v="220"/>
    <n v="223"/>
    <n v="228"/>
    <n v="230"/>
    <n v="248"/>
    <n v="251"/>
    <n v="264"/>
    <n v="270"/>
    <n v="271"/>
    <n v="277"/>
    <n v="281"/>
    <n v="286"/>
    <n v="287"/>
    <n v="290"/>
    <n v="294"/>
    <n v="296"/>
    <n v="301"/>
    <n v="313"/>
    <n v="313"/>
    <n v="321"/>
    <n v="322"/>
    <n v="323"/>
    <n v="324"/>
    <n v="331"/>
    <n v="339"/>
    <n v="344"/>
    <n v="346"/>
    <n v="347"/>
    <n v="347"/>
    <n v="357"/>
    <n v="359"/>
    <n v="365"/>
    <n v="378"/>
    <n v="384"/>
    <n v="387"/>
    <n v="396"/>
    <n v="396"/>
    <n v="396"/>
    <n v="42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5"/>
    <n v="6"/>
    <n v="9"/>
    <n v="11"/>
    <n v="12"/>
    <n v="15"/>
    <n v="15"/>
    <n v="19"/>
    <n v="20"/>
    <n v="22"/>
    <n v="22"/>
    <n v="22"/>
    <n v="23"/>
    <n v="23"/>
    <n v="23"/>
    <n v="23"/>
    <n v="23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7"/>
    <n v="29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4"/>
    <n v="35"/>
    <n v="35"/>
    <n v="36"/>
    <n v="36"/>
    <n v="37"/>
    <n v="37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6"/>
    <n v="6"/>
    <n v="9"/>
    <n v="10"/>
    <n v="11"/>
    <n v="12"/>
    <n v="12"/>
    <n v="14"/>
    <n v="15"/>
    <n v="15"/>
    <n v="15"/>
    <n v="15"/>
    <n v="16"/>
    <n v="18"/>
    <n v="18"/>
    <n v="19"/>
    <n v="20"/>
    <n v="21"/>
    <n v="26"/>
    <n v="26"/>
    <n v="27"/>
    <n v="33"/>
    <n v="38"/>
    <n v="45"/>
    <n v="56"/>
    <n v="59"/>
    <n v="60"/>
    <n v="65"/>
    <n v="67"/>
    <n v="76"/>
    <n v="88"/>
    <n v="90"/>
    <n v="91"/>
    <n v="94"/>
    <n v="100"/>
    <n v="119"/>
    <n v="136"/>
    <n v="136"/>
    <n v="137"/>
    <n v="142"/>
    <n v="147"/>
    <n v="150"/>
    <n v="158"/>
    <n v="165"/>
    <n v="178"/>
    <n v="178"/>
    <n v="178"/>
    <n v="181"/>
    <n v="183"/>
    <n v="189"/>
    <n v="198"/>
    <n v="207"/>
    <n v="212"/>
    <n v="216"/>
    <n v="221"/>
    <n v="226"/>
    <n v="227"/>
    <n v="229"/>
    <n v="233"/>
    <n v="236"/>
    <n v="238"/>
    <n v="245"/>
    <n v="245"/>
    <n v="245"/>
    <n v="25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7"/>
    <n v="11"/>
    <n v="18"/>
    <n v="18"/>
    <n v="19"/>
    <n v="31"/>
    <n v="36"/>
    <n v="43"/>
    <n v="56"/>
    <n v="66"/>
    <n v="66"/>
    <n v="73"/>
    <n v="81"/>
    <n v="85"/>
    <n v="95"/>
    <n v="108"/>
    <n v="108"/>
    <n v="120"/>
    <n v="125"/>
    <n v="127"/>
    <n v="134"/>
    <n v="134"/>
    <n v="138"/>
    <n v="138"/>
    <n v="149"/>
    <n v="151"/>
    <n v="156"/>
    <n v="156"/>
    <n v="159"/>
    <n v="159"/>
    <n v="166"/>
    <n v="171"/>
    <n v="172"/>
    <n v="177"/>
    <n v="181"/>
    <n v="186"/>
    <n v="188"/>
    <n v="197"/>
    <n v="210"/>
    <n v="215"/>
    <n v="219"/>
    <n v="221"/>
    <n v="222"/>
    <n v="219"/>
    <n v="222"/>
    <n v="225"/>
    <n v="233"/>
    <n v="237"/>
    <n v="238"/>
    <n v="242"/>
    <n v="258"/>
    <n v="265"/>
    <n v="272"/>
    <n v="280"/>
    <n v="290"/>
    <n v="293"/>
    <n v="304"/>
    <n v="308"/>
    <n v="317"/>
    <n v="324"/>
    <n v="329"/>
    <n v="339"/>
    <n v="340"/>
    <n v="346"/>
    <n v="352"/>
    <n v="363"/>
    <n v="371"/>
    <n v="385"/>
    <n v="398"/>
    <n v="407"/>
    <n v="417"/>
    <n v="421"/>
    <n v="421"/>
    <n v="421"/>
    <n v="44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8"/>
    <n v="8"/>
    <n v="20"/>
    <n v="22"/>
    <n v="22"/>
    <n v="22"/>
    <n v="22"/>
    <n v="22"/>
    <n v="23"/>
    <n v="23"/>
    <n v="25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10"/>
    <n v="12"/>
    <n v="13"/>
    <n v="13"/>
    <n v="14"/>
    <n v="16"/>
    <n v="16"/>
    <n v="20"/>
    <n v="20"/>
    <n v="20"/>
    <n v="21"/>
    <n v="21"/>
    <n v="21"/>
    <n v="21"/>
    <n v="21"/>
    <n v="21"/>
    <n v="21"/>
    <n v="21"/>
    <n v="21"/>
    <n v="22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30"/>
    <n v="31"/>
    <n v="37"/>
    <n v="43"/>
    <n v="68"/>
    <n v="68"/>
    <n v="98"/>
    <n v="118"/>
    <n v="131"/>
    <n v="132"/>
    <n v="150"/>
    <n v="163"/>
    <n v="190"/>
    <n v="222"/>
    <n v="252"/>
    <n v="261"/>
    <n v="275"/>
    <n v="276"/>
    <n v="308"/>
    <n v="341"/>
    <n v="34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n v="5"/>
    <n v="6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4"/>
    <n v="6"/>
    <n v="6"/>
    <n v="6"/>
    <n v="7"/>
    <n v="6"/>
    <n v="8"/>
    <n v="9"/>
    <n v="9"/>
    <n v="9"/>
    <n v="9"/>
    <n v="9"/>
    <n v="9"/>
    <n v="9"/>
    <n v="9"/>
    <n v="9"/>
    <n v="9"/>
    <n v="9"/>
    <n v="9"/>
    <n v="11"/>
    <n v="11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6"/>
    <n v="16"/>
    <n v="16"/>
    <n v="16"/>
    <n v="17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4"/>
    <n v="6"/>
    <n v="7"/>
    <n v="9"/>
    <n v="9"/>
    <n v="13"/>
    <n v="13"/>
    <n v="13"/>
    <n v="14"/>
    <n v="14"/>
    <n v="14"/>
    <n v="14"/>
    <n v="14"/>
    <n v="14"/>
    <n v="15"/>
    <n v="15"/>
    <n v="17"/>
    <n v="18"/>
    <n v="20"/>
    <n v="20"/>
    <n v="20"/>
    <n v="27"/>
    <n v="28"/>
    <n v="28"/>
    <n v="30"/>
    <n v="30"/>
    <n v="30"/>
    <n v="30"/>
    <n v="32"/>
    <n v="39"/>
    <n v="42"/>
    <n v="51"/>
    <n v="59"/>
    <n v="65"/>
    <n v="71"/>
    <n v="76"/>
    <n v="93"/>
    <n v="107"/>
    <n v="110"/>
    <n v="120"/>
    <n v="127"/>
    <n v="132"/>
    <n v="143"/>
    <n v="154"/>
    <n v="173"/>
    <n v="194"/>
    <n v="196"/>
    <n v="200"/>
    <n v="205"/>
    <n v="211"/>
    <n v="211"/>
    <n v="235"/>
    <n v="244"/>
    <n v="249"/>
    <n v="249"/>
    <n v="259"/>
    <n v="261"/>
    <n v="266"/>
    <n v="269"/>
    <n v="271"/>
    <n v="273"/>
    <n v="275"/>
    <n v="281"/>
    <n v="286"/>
    <n v="290"/>
    <n v="29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5"/>
    <n v="5"/>
    <n v="7"/>
    <n v="9"/>
    <n v="9"/>
    <n v="9"/>
    <n v="9"/>
    <n v="9"/>
    <n v="10"/>
    <n v="12"/>
    <n v="17"/>
    <n v="17"/>
    <n v="18"/>
    <n v="21"/>
    <n v="22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9"/>
    <n v="9"/>
    <n v="10"/>
    <n v="10"/>
    <n v="10"/>
    <n v="11"/>
    <n v="12"/>
    <n v="13"/>
    <n v="13"/>
    <n v="13"/>
    <n v="14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9"/>
    <n v="9"/>
    <n v="9"/>
    <n v="9"/>
    <n v="10"/>
    <n v="11"/>
    <n v="11"/>
    <n v="12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5"/>
    <n v="5"/>
    <n v="6"/>
    <n v="8"/>
    <n v="9"/>
    <n v="10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25"/>
    <n v="29"/>
    <n v="32"/>
    <n v="32"/>
    <n v="33"/>
    <n v="34"/>
    <n v="35"/>
    <n v="35"/>
    <n v="36"/>
    <n v="37"/>
    <n v="37"/>
    <n v="37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10"/>
    <n v="11"/>
    <n v="13"/>
    <n v="14"/>
    <n v="15"/>
    <n v="16"/>
    <n v="16"/>
    <n v="16"/>
    <n v="20"/>
    <n v="20"/>
    <n v="2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1"/>
    <n v="1"/>
    <n v="4"/>
    <n v="8"/>
    <n v="8"/>
    <n v="8"/>
    <n v="8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4"/>
    <n v="5"/>
    <n v="7"/>
    <n v="9"/>
    <n v="9"/>
    <n v="9"/>
    <n v="9"/>
    <n v="9"/>
    <n v="9"/>
    <n v="10"/>
    <n v="10"/>
    <n v="10"/>
    <n v="10"/>
    <n v="10"/>
    <n v="11"/>
    <n v="11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8"/>
    <n v="9"/>
    <n v="13"/>
    <n v="13"/>
    <n v="13"/>
    <n v="13"/>
    <n v="13"/>
    <n v="14"/>
    <n v="15"/>
    <n v="15"/>
    <n v="15"/>
    <n v="15"/>
    <n v="15"/>
    <n v="15"/>
    <n v="15"/>
    <n v="16"/>
    <n v="16"/>
    <n v="16"/>
    <n v="16"/>
    <n v="17"/>
    <n v="17"/>
    <n v="17"/>
    <n v="17"/>
    <n v="17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0"/>
    <n v="10"/>
    <n v="16"/>
    <n v="16"/>
    <n v="28"/>
    <n v="28"/>
    <n v="29"/>
    <n v="29"/>
    <n v="33"/>
    <n v="34"/>
    <n v="34"/>
    <n v="35"/>
    <n v="35"/>
    <n v="35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8"/>
    <n v="8"/>
    <n v="8"/>
    <n v="8"/>
    <n v="8"/>
    <n v="10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6"/>
    <n v="6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5"/>
    <n v="11"/>
    <n v="17"/>
    <n v="19"/>
    <n v="21"/>
    <n v="23"/>
    <n v="24"/>
    <n v="27"/>
    <n v="31"/>
    <n v="33"/>
    <n v="38"/>
    <n v="39"/>
    <n v="46"/>
    <n v="50"/>
    <n v="55"/>
    <n v="65"/>
    <n v="71"/>
    <n v="77"/>
    <n v="86"/>
    <n v="90"/>
    <n v="95"/>
    <n v="99"/>
    <n v="104"/>
    <n v="110"/>
    <n v="116"/>
    <n v="125"/>
    <n v="128"/>
    <n v="131"/>
    <n v="133"/>
    <n v="138"/>
    <n v="147"/>
    <n v="153"/>
    <n v="156"/>
    <n v="162"/>
    <n v="163"/>
    <n v="164"/>
    <n v="170"/>
    <n v="171"/>
    <n v="180"/>
    <n v="186"/>
    <n v="188"/>
    <n v="191"/>
    <n v="190"/>
    <n v="193"/>
    <n v="195"/>
    <n v="198"/>
    <n v="201"/>
    <n v="200"/>
    <n v="201"/>
    <n v="205"/>
    <n v="209"/>
    <n v="209"/>
    <n v="218"/>
    <n v="225"/>
    <n v="229"/>
    <n v="230"/>
    <n v="233"/>
    <n v="236"/>
    <n v="237"/>
    <n v="236"/>
    <n v="237"/>
    <n v="238"/>
    <n v="238"/>
    <n v="239"/>
    <n v="240"/>
    <n v="243"/>
    <n v="24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9"/>
    <n v="9"/>
    <n v="10"/>
    <n v="11"/>
    <n v="12"/>
    <n v="12"/>
    <n v="12"/>
    <n v="13"/>
    <n v="14"/>
    <n v="13"/>
    <n v="14"/>
    <n v="14"/>
    <n v="14"/>
    <n v="14"/>
    <n v="15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n v="4"/>
    <n v="5"/>
    <n v="5"/>
    <n v="5"/>
    <n v="5"/>
    <n v="5"/>
    <n v="5"/>
    <n v="5"/>
    <n v="5"/>
    <n v="5"/>
    <n v="6"/>
    <n v="7"/>
    <n v="10"/>
    <n v="10"/>
    <n v="10"/>
    <n v="10"/>
    <n v="10"/>
    <n v="13"/>
    <n v="18"/>
    <n v="19"/>
    <n v="21"/>
    <n v="22"/>
    <n v="22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5"/>
    <n v="5"/>
    <n v="5"/>
    <n v="5"/>
    <n v="13"/>
    <n v="16"/>
    <n v="18"/>
    <n v="21"/>
    <n v="25"/>
    <n v="28"/>
    <n v="31"/>
    <n v="40"/>
    <n v="54"/>
    <n v="68"/>
    <n v="81"/>
    <n v="104"/>
    <n v="140"/>
    <n v="165"/>
    <n v="228"/>
    <n v="274"/>
    <n v="352"/>
    <n v="438"/>
    <n v="527"/>
    <n v="654"/>
    <n v="768"/>
    <n v="934"/>
    <n v="1065"/>
    <n v="1157"/>
    <n v="1276"/>
    <n v="1362"/>
    <n v="1405"/>
    <n v="1469"/>
    <n v="1555"/>
    <n v="1636"/>
    <n v="1707"/>
    <n v="1796"/>
    <n v="1854"/>
    <n v="1880"/>
    <n v="1939"/>
    <n v="1984"/>
    <n v="2038"/>
    <n v="2089"/>
    <n v="2123"/>
    <n v="2142"/>
    <n v="2170"/>
    <n v="2195"/>
    <n v="2231"/>
    <n v="2332"/>
    <n v="2535"/>
    <n v="2767"/>
    <n v="2867"/>
    <n v="2952"/>
    <n v="2978"/>
    <n v="3017"/>
    <n v="3050"/>
    <n v="3101"/>
    <n v="3119"/>
    <n v="3135"/>
    <n v="3150"/>
    <n v="3165"/>
    <n v="3182"/>
    <n v="3182"/>
    <n v="3211"/>
    <n v="3248"/>
    <n v="3260"/>
    <n v="3274"/>
    <n v="3289"/>
    <n v="3300"/>
    <n v="3317"/>
    <n v="3330"/>
    <n v="3345"/>
    <n v="3349"/>
    <n v="3355"/>
    <n v="3362"/>
    <n v="3377"/>
    <n v="3385"/>
    <n v="338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5"/>
    <n v="5"/>
    <n v="5"/>
    <n v="5"/>
    <n v="6"/>
    <n v="6"/>
    <n v="6"/>
    <n v="7"/>
    <n v="11"/>
    <n v="14"/>
    <n v="14"/>
    <n v="14"/>
    <n v="14"/>
    <n v="15"/>
    <n v="17"/>
    <n v="17"/>
    <n v="17"/>
    <n v="17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3"/>
    <n v="3"/>
    <n v="6"/>
    <n v="9"/>
    <n v="10"/>
    <n v="10"/>
    <n v="10"/>
    <n v="14"/>
    <n v="14"/>
    <n v="15"/>
    <n v="17"/>
    <n v="17"/>
    <n v="17"/>
    <n v="17"/>
    <n v="20"/>
    <n v="21"/>
    <n v="21"/>
    <n v="25"/>
    <n v="26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5"/>
    <n v="5"/>
    <n v="5"/>
    <n v="6"/>
    <n v="6"/>
    <n v="6"/>
    <n v="6"/>
    <n v="6"/>
    <n v="6"/>
    <n v="6"/>
    <n v="7"/>
    <n v="8"/>
    <n v="8"/>
    <n v="8"/>
    <n v="9"/>
    <n v="9"/>
    <n v="9"/>
    <n v="10"/>
    <n v="10"/>
    <n v="10"/>
    <n v="10"/>
    <n v="11"/>
    <n v="11"/>
    <n v="11"/>
    <n v="11"/>
    <n v="11"/>
    <n v="11"/>
    <n v="12"/>
    <n v="12"/>
    <n v="12"/>
    <n v="12"/>
    <n v="12"/>
    <n v="13"/>
    <n v="13"/>
    <n v="14"/>
    <n v="14"/>
    <n v="16"/>
    <n v="16"/>
    <n v="17"/>
    <n v="18"/>
    <n v="19"/>
    <n v="26"/>
    <n v="27"/>
    <n v="32"/>
    <n v="36"/>
    <n v="40"/>
    <n v="43"/>
    <n v="49"/>
    <n v="52"/>
    <n v="58"/>
    <n v="74"/>
    <n v="85"/>
    <n v="85"/>
    <n v="127"/>
    <n v="138"/>
    <n v="152"/>
    <n v="156"/>
    <n v="162"/>
    <n v="172"/>
    <n v="186"/>
    <n v="201"/>
    <n v="218"/>
    <n v="227"/>
    <n v="235"/>
    <n v="241"/>
    <n v="257"/>
    <n v="275"/>
    <n v="284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9"/>
    <n v="10"/>
    <n v="10"/>
    <n v="10"/>
    <n v="11"/>
    <n v="11"/>
    <n v="11"/>
    <n v="13"/>
    <n v="14"/>
    <n v="14"/>
    <n v="14"/>
    <n v="14"/>
    <n v="17"/>
    <n v="18"/>
    <n v="19"/>
    <n v="19"/>
    <n v="19"/>
    <n v="20"/>
    <n v="20"/>
    <n v="20"/>
    <n v="22"/>
    <n v="23"/>
    <n v="35"/>
    <n v="35"/>
    <n v="35"/>
    <n v="39"/>
    <n v="39"/>
    <n v="35"/>
    <n v="36"/>
    <n v="36"/>
    <n v="36"/>
    <n v="36"/>
    <n v="36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7"/>
    <n v="7"/>
    <n v="8"/>
    <n v="9"/>
    <n v="10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7"/>
    <n v="8"/>
    <n v="8"/>
    <n v="8"/>
    <n v="8"/>
    <n v="8"/>
    <n v="8"/>
    <n v="8"/>
    <n v="8"/>
    <n v="9"/>
    <n v="9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6"/>
    <n v="7"/>
    <n v="7"/>
    <n v="8"/>
    <n v="8"/>
    <n v="9"/>
    <n v="10"/>
    <n v="13"/>
    <n v="14"/>
    <n v="13"/>
    <n v="15"/>
    <n v="16"/>
    <n v="16"/>
    <n v="17"/>
    <n v="17"/>
    <n v="17"/>
    <n v="17"/>
    <n v="17"/>
    <n v="17"/>
    <n v="18"/>
    <n v="18"/>
    <n v="20"/>
    <n v="22"/>
    <n v="23"/>
    <n v="23"/>
    <n v="26"/>
    <n v="27"/>
    <n v="27"/>
    <n v="28"/>
    <n v="28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9"/>
    <n v="13"/>
    <n v="13"/>
    <n v="15"/>
    <n v="15"/>
    <n v="15"/>
    <n v="15"/>
    <n v="15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1"/>
    <n v="22"/>
    <n v="22"/>
    <n v="22"/>
    <n v="22"/>
    <n v="22"/>
    <n v="23"/>
    <n v="23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5"/>
    <n v="5"/>
    <n v="4"/>
    <n v="4"/>
    <n v="4"/>
    <n v="5"/>
    <n v="6"/>
    <n v="7"/>
    <n v="7"/>
    <n v="7"/>
    <n v="8"/>
    <n v="11"/>
    <n v="12"/>
    <n v="12"/>
    <n v="12"/>
    <n v="14"/>
    <n v="17"/>
    <n v="18"/>
    <n v="21"/>
    <n v="27"/>
    <n v="31"/>
    <n v="32"/>
    <n v="46"/>
    <n v="46"/>
    <n v="48"/>
    <n v="50"/>
    <n v="53"/>
    <n v="53"/>
    <n v="53"/>
    <n v="56"/>
    <n v="56"/>
    <n v="57"/>
    <n v="57"/>
    <n v="60"/>
    <n v="60"/>
    <n v="62"/>
    <n v="62"/>
    <n v="68"/>
    <n v="68"/>
    <n v="73"/>
    <n v="75"/>
    <n v="79"/>
    <n v="79"/>
    <n v="86"/>
    <n v="87"/>
    <n v="88"/>
    <n v="88"/>
    <n v="89"/>
    <n v="89"/>
    <n v="91"/>
    <n v="91"/>
    <n v="92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6"/>
    <n v="8"/>
    <n v="10"/>
    <n v="11"/>
    <n v="14"/>
    <n v="14"/>
    <n v="18"/>
    <n v="15"/>
    <n v="17"/>
    <n v="18"/>
    <n v="19"/>
    <n v="20"/>
    <n v="20"/>
    <n v="22"/>
    <n v="22"/>
    <n v="22"/>
    <n v="23"/>
    <n v="23"/>
    <n v="23"/>
    <n v="23"/>
    <n v="23"/>
    <n v="23"/>
    <n v="23"/>
    <n v="25"/>
    <n v="25"/>
    <n v="26"/>
    <n v="26"/>
    <n v="27"/>
    <n v="27"/>
    <n v="26"/>
    <n v="26"/>
    <n v="27"/>
    <n v="27"/>
    <n v="28"/>
    <n v="28"/>
    <n v="28"/>
    <n v="29"/>
    <n v="29"/>
    <n v="29"/>
    <n v="29"/>
    <n v="30"/>
    <n v="30"/>
    <n v="31"/>
    <n v="33"/>
    <n v="34"/>
    <n v="38"/>
    <n v="40"/>
    <n v="40"/>
    <n v="41"/>
    <n v="42"/>
    <n v="44"/>
    <n v="44"/>
    <n v="45"/>
    <n v="46"/>
    <n v="51"/>
    <n v="51"/>
    <n v="51"/>
    <n v="51"/>
    <n v="51"/>
    <n v="51"/>
    <n v="51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6"/>
    <n v="6"/>
    <n v="10"/>
    <n v="10"/>
    <n v="10"/>
    <n v="10"/>
    <n v="10"/>
    <n v="10"/>
    <n v="10"/>
    <n v="11"/>
    <n v="11"/>
    <n v="11"/>
    <n v="11"/>
    <n v="12"/>
    <n v="12"/>
    <n v="15"/>
    <n v="15"/>
    <n v="15"/>
    <n v="16"/>
    <n v="16"/>
    <n v="16"/>
    <n v="16"/>
    <n v="16"/>
    <n v="21"/>
    <n v="21"/>
    <n v="23"/>
    <n v="24"/>
    <n v="24"/>
    <n v="25"/>
    <n v="24"/>
    <n v="24"/>
    <n v="27"/>
    <n v="28"/>
    <n v="28"/>
    <n v="28"/>
    <n v="28"/>
    <n v="30"/>
    <n v="29"/>
    <n v="29"/>
    <n v="31"/>
    <n v="31"/>
    <n v="31"/>
    <n v="31"/>
    <n v="33"/>
    <n v="34"/>
    <n v="35"/>
    <n v="35"/>
    <n v="36"/>
    <n v="36"/>
    <n v="36"/>
    <n v="37"/>
    <n v="37"/>
    <n v="37"/>
    <n v="37"/>
    <n v="37"/>
    <n v="39"/>
    <n v="39"/>
    <n v="39"/>
    <n v="40"/>
    <n v="40"/>
    <n v="39"/>
    <n v="39"/>
    <n v="40"/>
    <n v="40"/>
    <n v="40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6"/>
    <n v="6"/>
    <n v="8"/>
    <n v="8"/>
    <n v="8"/>
    <n v="10"/>
    <n v="12"/>
    <n v="14"/>
    <n v="15"/>
    <n v="17"/>
    <n v="20"/>
    <n v="23"/>
    <n v="25"/>
    <n v="25"/>
    <n v="33"/>
    <n v="40"/>
    <n v="48"/>
    <n v="71"/>
    <n v="76"/>
    <n v="105"/>
    <n v="105"/>
    <n v="130"/>
    <n v="138"/>
    <n v="150"/>
    <n v="159"/>
    <n v="165"/>
    <n v="167"/>
    <n v="169"/>
    <n v="173"/>
    <n v="184"/>
    <n v="193"/>
    <n v="200"/>
    <n v="200"/>
    <n v="201"/>
    <n v="212"/>
    <n v="217"/>
    <n v="222"/>
    <n v="231"/>
    <n v="237"/>
    <n v="238"/>
    <n v="239"/>
    <n v="246"/>
    <n v="248"/>
    <n v="248"/>
    <n v="251"/>
    <n v="252"/>
    <n v="254"/>
    <n v="257"/>
    <n v="257"/>
    <n v="262"/>
    <n v="263"/>
    <n v="264"/>
    <n v="265"/>
    <n v="269"/>
    <n v="269"/>
    <n v="270"/>
    <n v="274"/>
    <n v="283"/>
    <n v="283"/>
    <n v="283"/>
    <n v="283"/>
    <n v="295"/>
    <n v="295"/>
    <n v="297"/>
    <n v="30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5"/>
    <n v="6"/>
    <n v="6"/>
    <n v="6"/>
    <n v="6"/>
    <n v="7"/>
    <n v="7"/>
    <n v="7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8"/>
    <n v="8"/>
    <n v="8"/>
    <n v="7"/>
    <n v="7"/>
    <n v="8"/>
    <n v="9"/>
    <n v="10"/>
    <n v="11"/>
    <n v="11"/>
    <n v="351"/>
    <n v="585"/>
    <n v="586"/>
    <n v="588"/>
    <n v="588"/>
    <n v="589"/>
    <n v="592"/>
    <n v="594"/>
    <n v="595"/>
    <n v="596"/>
    <n v="598"/>
    <n v="598"/>
    <n v="601"/>
    <n v="601"/>
    <n v="602"/>
    <n v="604"/>
    <n v="604"/>
    <n v="604"/>
    <n v="604"/>
    <n v="604"/>
    <n v="603"/>
    <n v="603"/>
    <n v="605"/>
    <n v="607"/>
    <n v="607"/>
    <n v="607"/>
    <n v="607"/>
    <n v="607"/>
    <n v="607"/>
    <n v="607"/>
    <n v="607"/>
    <n v="607"/>
    <n v="608"/>
    <n v="608"/>
    <n v="608"/>
    <n v="608"/>
    <n v="608"/>
    <n v="607"/>
    <n v="607"/>
    <n v="607"/>
    <n v="609"/>
    <n v="610"/>
    <n v="610"/>
    <n v="6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6"/>
    <n v="9"/>
    <n v="9"/>
    <n v="9"/>
    <n v="25"/>
    <n v="28"/>
    <n v="32"/>
    <n v="33"/>
    <n v="34"/>
    <n v="36"/>
    <n v="38"/>
    <n v="41"/>
    <n v="42"/>
    <n v="44"/>
    <n v="45"/>
    <n v="46"/>
    <n v="46"/>
    <n v="46"/>
    <n v="47"/>
    <n v="47"/>
    <n v="47"/>
    <n v="46"/>
    <n v="46"/>
    <n v="46"/>
    <n v="46"/>
    <n v="46"/>
    <n v="46"/>
    <n v="48"/>
    <n v="49"/>
    <n v="53"/>
    <n v="53"/>
    <n v="54"/>
    <n v="55"/>
    <n v="55"/>
    <n v="56"/>
    <n v="58"/>
    <n v="63"/>
    <n v="63"/>
    <n v="70"/>
    <n v="73"/>
    <n v="69"/>
    <n v="69"/>
    <n v="69"/>
    <n v="71"/>
    <n v="71"/>
    <n v="72"/>
    <n v="73"/>
    <n v="74"/>
    <n v="75"/>
    <n v="75"/>
    <n v="75"/>
    <n v="75"/>
    <n v="76"/>
    <n v="76"/>
    <n v="76"/>
    <n v="77"/>
    <n v="78"/>
    <n v="81"/>
    <n v="82"/>
    <n v="82"/>
    <n v="84"/>
    <n v="89"/>
    <n v="89"/>
    <n v="89"/>
    <n v="91"/>
    <n v="91"/>
    <n v="91"/>
    <n v="93"/>
    <n v="93"/>
    <n v="93"/>
    <n v="9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2"/>
    <n v="3"/>
    <n v="5"/>
    <n v="6"/>
    <n v="5"/>
    <n v="8"/>
    <n v="8"/>
    <n v="10"/>
    <n v="14"/>
    <n v="18"/>
    <n v="21"/>
    <n v="21"/>
    <n v="21"/>
    <n v="23"/>
    <n v="25"/>
    <n v="28"/>
    <n v="28"/>
    <n v="31"/>
    <n v="31"/>
    <n v="31"/>
    <n v="32"/>
    <n v="33"/>
    <n v="33"/>
    <n v="33"/>
    <n v="35"/>
    <n v="38"/>
    <n v="37"/>
    <n v="37"/>
    <n v="37"/>
    <n v="37"/>
    <n v="38"/>
    <n v="40"/>
    <n v="41"/>
    <n v="43"/>
    <n v="45"/>
    <n v="46"/>
    <n v="48"/>
    <n v="49"/>
    <n v="52"/>
    <n v="52"/>
    <n v="53"/>
    <n v="56"/>
    <n v="59"/>
    <n v="61"/>
    <n v="64"/>
    <n v="68"/>
    <n v="69"/>
    <n v="69"/>
    <n v="72"/>
    <n v="74"/>
    <n v="75"/>
    <n v="80"/>
    <n v="81"/>
    <n v="81"/>
    <n v="82"/>
    <n v="83"/>
    <n v="84"/>
    <n v="84"/>
    <n v="89"/>
    <n v="90"/>
    <n v="91"/>
    <n v="93"/>
    <n v="98"/>
    <n v="99"/>
    <n v="105"/>
    <n v="108"/>
    <n v="113"/>
    <n v="122"/>
    <n v="122"/>
    <n v="122"/>
    <n v="157"/>
    <n v="161"/>
    <n v="166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5"/>
    <n v="5"/>
    <n v="5"/>
    <n v="6"/>
    <n v="6"/>
    <n v="9"/>
    <n v="10"/>
    <n v="10"/>
    <n v="10"/>
    <n v="11"/>
    <n v="12"/>
    <n v="12"/>
    <n v="12"/>
    <n v="12"/>
    <n v="13"/>
    <n v="12"/>
    <n v="13"/>
    <n v="13"/>
    <n v="13"/>
    <n v="13"/>
    <n v="13"/>
    <n v="13"/>
    <n v="14"/>
    <n v="14"/>
    <n v="14"/>
    <n v="14"/>
    <n v="15"/>
    <n v="16"/>
    <n v="16"/>
    <n v="16"/>
    <n v="17"/>
    <n v="17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8"/>
    <n v="9"/>
    <n v="8"/>
    <n v="8"/>
    <n v="8"/>
    <n v="8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5"/>
    <n v="15"/>
    <n v="16"/>
    <n v="17"/>
    <n v="17"/>
    <n v="17"/>
    <n v="17"/>
    <n v="17"/>
    <n v="17"/>
    <n v="21"/>
    <n v="21"/>
    <n v="2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4"/>
    <n v="4"/>
    <n v="5"/>
    <n v="5"/>
    <n v="5"/>
    <n v="5"/>
    <n v="5"/>
    <n v="6"/>
    <n v="6"/>
    <n v="7"/>
    <n v="8"/>
    <n v="8"/>
    <n v="8"/>
    <n v="10"/>
    <n v="10"/>
    <n v="10"/>
    <n v="11"/>
    <n v="12"/>
    <n v="12"/>
    <n v="12"/>
    <n v="13"/>
    <n v="13"/>
    <n v="13"/>
    <n v="15"/>
    <n v="15"/>
    <n v="14"/>
    <n v="14"/>
    <n v="14"/>
    <n v="14"/>
    <n v="16"/>
    <n v="16"/>
    <n v="16"/>
    <n v="18"/>
    <n v="18"/>
    <n v="18"/>
    <n v="18"/>
    <n v="18"/>
    <n v="18"/>
    <n v="23"/>
    <n v="22"/>
    <n v="18"/>
    <n v="19"/>
    <n v="19"/>
    <n v="18"/>
    <n v="19"/>
    <n v="21"/>
    <n v="22"/>
    <n v="22"/>
    <n v="23"/>
    <n v="24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7"/>
    <n v="10"/>
    <n v="12"/>
    <n v="12"/>
    <n v="12"/>
    <n v="12"/>
    <n v="12"/>
    <n v="13"/>
    <n v="14"/>
    <n v="14"/>
    <n v="14"/>
    <n v="16"/>
    <n v="16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7"/>
    <n v="7"/>
    <n v="7"/>
    <n v="7"/>
    <n v="8"/>
    <n v="8"/>
    <n v="10"/>
    <n v="11"/>
    <n v="11"/>
    <n v="11"/>
    <n v="12"/>
    <n v="13"/>
    <n v="13"/>
    <n v="13"/>
    <n v="13"/>
    <n v="15"/>
    <n v="17"/>
    <n v="17"/>
    <n v="18"/>
    <n v="18"/>
    <n v="19"/>
    <n v="19"/>
    <n v="19"/>
    <n v="20"/>
    <n v="21"/>
    <n v="22"/>
    <n v="22"/>
    <n v="22"/>
    <n v="22"/>
    <n v="28"/>
    <n v="32"/>
    <n v="36"/>
    <n v="36"/>
    <n v="39"/>
    <n v="42"/>
    <n v="42"/>
    <n v="46"/>
    <n v="48"/>
    <n v="48"/>
    <n v="53"/>
    <n v="56"/>
    <n v="57"/>
    <n v="58"/>
    <n v="58"/>
    <n v="59"/>
    <n v="61"/>
    <n v="63"/>
    <n v="66"/>
    <n v="76"/>
    <n v="78"/>
    <n v="85"/>
    <n v="88"/>
    <n v="88"/>
    <n v="88"/>
    <n v="92"/>
    <n v="93"/>
    <n v="93"/>
    <n v="97"/>
    <n v="100"/>
    <n v="103"/>
    <n v="104"/>
    <n v="110"/>
    <n v="112"/>
    <n v="114"/>
    <n v="118"/>
    <n v="118"/>
    <n v="123"/>
    <n v="123"/>
    <n v="123"/>
    <n v="134"/>
    <n v="135"/>
    <n v="135"/>
    <n v="14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5"/>
    <n v="6"/>
    <n v="6"/>
    <n v="6"/>
    <n v="7"/>
    <n v="6"/>
    <n v="6"/>
    <n v="6"/>
    <n v="6"/>
    <n v="6"/>
    <n v="5"/>
    <n v="5"/>
    <n v="5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6"/>
    <n v="6"/>
    <n v="6"/>
    <n v="6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5"/>
    <n v="5"/>
    <n v="5"/>
    <n v="8"/>
    <n v="11"/>
    <n v="11"/>
    <n v="11"/>
    <n v="11"/>
    <n v="11"/>
    <n v="11"/>
    <n v="14"/>
    <n v="14"/>
    <n v="14"/>
    <n v="14"/>
    <n v="14"/>
    <n v="16"/>
    <n v="16"/>
    <n v="16"/>
    <n v="16"/>
    <n v="16"/>
    <n v="16"/>
    <n v="19"/>
    <n v="19"/>
    <n v="16"/>
    <n v="17"/>
    <n v="17"/>
    <n v="17"/>
    <n v="17"/>
    <n v="18"/>
    <n v="19"/>
    <n v="19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7"/>
    <n v="7"/>
    <n v="7"/>
    <n v="10"/>
    <n v="10"/>
    <n v="11"/>
    <n v="11"/>
    <n v="11"/>
    <n v="12"/>
    <n v="12"/>
    <n v="13"/>
    <n v="17"/>
    <n v="18"/>
    <n v="20"/>
    <n v="20"/>
    <n v="21"/>
    <n v="21"/>
    <n v="25"/>
    <n v="27"/>
    <n v="31"/>
    <n v="32"/>
    <n v="33"/>
    <n v="33"/>
    <n v="35"/>
    <n v="36"/>
    <n v="36"/>
    <n v="38"/>
    <n v="41"/>
    <n v="44"/>
    <n v="45"/>
    <n v="45"/>
    <n v="47"/>
    <n v="48"/>
    <n v="52"/>
    <n v="53"/>
    <n v="54"/>
    <n v="54"/>
    <n v="56"/>
    <n v="57"/>
    <n v="60"/>
    <n v="60"/>
    <n v="60"/>
    <n v="61"/>
    <n v="63"/>
    <n v="63"/>
    <n v="63"/>
    <n v="64"/>
    <n v="65"/>
    <n v="65"/>
    <n v="66"/>
    <n v="66"/>
    <n v="66"/>
    <n v="68"/>
    <n v="70"/>
    <n v="73"/>
    <n v="73"/>
    <n v="73"/>
    <n v="74"/>
    <n v="74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7"/>
    <n v="7"/>
    <n v="6"/>
    <n v="7"/>
    <n v="7"/>
    <n v="7"/>
    <n v="7"/>
    <n v="7"/>
    <n v="7"/>
    <n v="9"/>
    <n v="9"/>
    <n v="7"/>
    <n v="7"/>
    <n v="7"/>
    <n v="9"/>
    <n v="9"/>
    <n v="12"/>
    <n v="12"/>
    <n v="12"/>
    <n v="13"/>
    <n v="13"/>
    <n v="13"/>
    <n v="13"/>
    <n v="13"/>
    <n v="14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6"/>
    <n v="6"/>
    <n v="6"/>
    <n v="9"/>
    <n v="9"/>
    <n v="11"/>
    <n v="14"/>
    <n v="16"/>
    <n v="22"/>
    <n v="23"/>
    <n v="26"/>
    <n v="26"/>
    <n v="32"/>
    <n v="33"/>
    <n v="34"/>
    <n v="39"/>
    <n v="40"/>
    <n v="42"/>
    <n v="43"/>
    <n v="51"/>
    <n v="51"/>
    <n v="53"/>
    <n v="55"/>
    <n v="56"/>
    <n v="57"/>
    <n v="58"/>
    <n v="59"/>
    <n v="59"/>
    <n v="61"/>
    <n v="67"/>
    <n v="66"/>
    <n v="67"/>
    <n v="68"/>
    <n v="70"/>
    <n v="74"/>
    <n v="74"/>
    <n v="74"/>
    <n v="74"/>
    <n v="80"/>
    <n v="84"/>
    <n v="84"/>
    <n v="85"/>
    <n v="84"/>
    <n v="84"/>
    <n v="85"/>
    <n v="85"/>
    <n v="84"/>
    <n v="86"/>
    <n v="87"/>
    <n v="87"/>
    <n v="88"/>
    <n v="88"/>
    <n v="89"/>
    <n v="93"/>
    <n v="94"/>
    <n v="94"/>
    <n v="96"/>
    <n v="97"/>
    <n v="107"/>
    <n v="109"/>
    <n v="109"/>
    <n v="111"/>
    <n v="111"/>
    <n v="111"/>
    <n v="111"/>
    <n v="112"/>
    <n v="112"/>
    <n v="112"/>
    <n v="118"/>
    <n v="119"/>
    <n v="120"/>
    <n v="12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10"/>
    <n v="14"/>
    <n v="14"/>
    <n v="25"/>
    <n v="42"/>
    <n v="58"/>
    <n v="75"/>
    <n v="101"/>
    <n v="140"/>
    <n v="167"/>
    <n v="164"/>
    <n v="253"/>
    <n v="257"/>
    <n v="293"/>
    <n v="312"/>
    <n v="376"/>
    <n v="394"/>
    <n v="443"/>
    <n v="541"/>
    <n v="673"/>
    <n v="785"/>
    <n v="685"/>
    <n v="741"/>
    <n v="801"/>
    <n v="819"/>
    <n v="888"/>
    <n v="946"/>
    <n v="1004"/>
    <n v="1048"/>
    <n v="1111"/>
    <n v="1349"/>
    <n v="1207"/>
    <n v="1237"/>
    <n v="1237"/>
    <n v="1283"/>
    <n v="1307"/>
    <n v="1465"/>
    <n v="1638"/>
    <n v="1675"/>
    <n v="1719"/>
    <n v="1719"/>
    <n v="1934"/>
    <n v="2011"/>
    <n v="2136"/>
    <n v="2236"/>
    <n v="2338"/>
    <n v="2383"/>
    <n v="2454"/>
    <n v="2612"/>
    <n v="2652"/>
    <n v="2773"/>
    <n v="2904"/>
    <n v="2999"/>
    <n v="3033"/>
    <n v="3128"/>
    <n v="3157"/>
    <n v="3300"/>
    <n v="3358"/>
    <n v="3401"/>
    <n v="3465"/>
    <n v="3580"/>
    <n v="3623"/>
    <n v="3745"/>
    <n v="3795"/>
    <n v="3872"/>
    <n v="3893"/>
    <n v="4066"/>
    <n v="4174"/>
    <n v="4174"/>
    <n v="4292"/>
    <n v="4396"/>
    <n v="4465"/>
    <n v="4518"/>
    <n v="4632"/>
    <n v="4716"/>
    <n v="4826"/>
    <n v="4894"/>
    <n v="4968"/>
    <n v="5040"/>
    <n v="5040"/>
    <n v="5040"/>
    <n v="5323"/>
    <n v="5429"/>
    <n v="5516"/>
    <n v="563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5"/>
    <n v="5"/>
    <n v="5"/>
    <n v="7"/>
    <n v="7"/>
    <n v="7"/>
    <n v="7"/>
    <n v="7"/>
    <n v="8"/>
    <n v="9"/>
    <n v="9"/>
    <n v="10"/>
    <n v="10"/>
    <n v="10"/>
    <n v="10"/>
    <n v="10"/>
    <n v="10"/>
    <n v="10"/>
    <n v="12"/>
    <n v="12"/>
    <n v="12"/>
    <n v="10"/>
    <n v="12"/>
    <n v="11"/>
    <n v="13"/>
    <n v="14"/>
    <n v="14"/>
    <n v="14"/>
    <n v="15"/>
    <n v="17"/>
    <n v="18"/>
    <n v="21"/>
    <n v="25"/>
    <n v="25"/>
    <n v="25"/>
    <n v="25"/>
    <n v="26"/>
    <n v="27"/>
    <n v="27"/>
    <n v="28"/>
    <n v="28"/>
    <n v="28"/>
    <n v="28"/>
    <n v="28"/>
    <n v="29"/>
    <n v="29"/>
    <n v="30"/>
    <n v="32"/>
    <n v="32"/>
    <n v="32"/>
    <n v="32"/>
    <n v="33"/>
    <n v="33"/>
    <n v="34"/>
    <n v="35"/>
    <n v="37"/>
    <n v="37"/>
    <n v="37"/>
    <n v="37"/>
    <n v="37"/>
    <n v="37"/>
    <n v="40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5"/>
    <n v="5"/>
    <n v="7"/>
    <n v="9"/>
    <n v="11"/>
    <n v="11"/>
    <n v="11"/>
    <n v="17"/>
    <n v="18"/>
    <n v="20"/>
    <n v="21"/>
    <n v="22"/>
    <n v="23"/>
    <n v="24"/>
    <n v="27"/>
    <n v="26"/>
    <n v="28"/>
    <n v="29"/>
    <n v="30"/>
    <n v="30"/>
    <n v="30"/>
    <n v="33"/>
    <n v="33"/>
    <n v="37"/>
    <n v="39"/>
    <n v="42"/>
    <n v="45"/>
    <n v="46"/>
    <n v="46"/>
    <n v="46"/>
    <n v="56"/>
    <n v="63"/>
    <n v="64"/>
    <n v="66"/>
    <n v="70"/>
    <n v="71"/>
    <n v="72"/>
    <n v="72"/>
    <n v="74"/>
    <n v="77"/>
    <n v="80"/>
    <n v="82"/>
    <n v="84"/>
    <n v="84"/>
    <n v="85"/>
    <n v="85"/>
    <n v="85"/>
    <n v="86"/>
    <n v="86"/>
    <n v="88"/>
    <n v="88"/>
    <n v="88"/>
    <n v="90"/>
    <n v="91"/>
    <n v="92"/>
    <n v="93"/>
    <n v="93"/>
    <n v="93"/>
    <n v="97"/>
    <n v="101"/>
    <n v="101"/>
    <n v="101"/>
    <n v="104"/>
    <n v="106"/>
    <n v="107"/>
    <n v="110"/>
    <n v="110"/>
    <n v="109"/>
    <n v="109"/>
    <n v="109"/>
    <n v="116"/>
    <n v="118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5"/>
    <n v="5"/>
    <n v="7"/>
    <n v="9"/>
    <n v="9"/>
    <n v="10"/>
    <n v="11"/>
    <n v="14"/>
    <n v="15"/>
    <n v="18"/>
    <n v="19"/>
    <n v="22"/>
    <n v="22"/>
    <n v="22"/>
    <n v="24"/>
    <n v="24"/>
    <n v="24"/>
    <n v="28"/>
    <n v="28"/>
    <n v="28"/>
    <n v="28"/>
    <n v="30"/>
    <n v="30"/>
    <n v="31"/>
    <n v="31"/>
    <n v="32"/>
    <n v="33"/>
    <n v="34"/>
    <n v="34"/>
    <n v="36"/>
    <n v="36"/>
    <n v="36"/>
    <n v="39"/>
    <n v="40"/>
    <n v="38"/>
    <n v="39"/>
    <n v="41"/>
    <n v="41"/>
    <n v="41"/>
    <n v="43"/>
    <n v="43"/>
    <n v="44"/>
    <n v="44"/>
    <n v="44"/>
    <n v="44"/>
    <n v="44"/>
    <n v="44"/>
    <n v="45"/>
    <n v="45"/>
    <n v="45"/>
    <n v="46"/>
    <n v="48"/>
    <n v="48"/>
    <n v="48"/>
    <n v="48"/>
    <n v="49"/>
    <n v="50"/>
    <n v="50"/>
    <n v="50"/>
    <n v="50"/>
    <n v="50"/>
    <n v="55"/>
    <n v="57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2"/>
    <n v="2"/>
    <n v="3"/>
    <n v="3"/>
    <n v="3"/>
    <n v="4"/>
    <n v="10"/>
    <n v="10"/>
    <n v="12"/>
    <n v="14"/>
    <n v="14"/>
    <n v="17"/>
    <n v="18"/>
    <n v="20"/>
    <n v="21"/>
    <n v="21"/>
    <n v="22"/>
    <n v="25"/>
    <n v="28"/>
    <n v="30"/>
    <n v="32"/>
    <n v="36"/>
    <n v="37"/>
    <n v="37"/>
    <n v="39"/>
    <n v="42"/>
    <n v="44"/>
    <n v="45"/>
    <n v="46"/>
    <n v="48"/>
    <n v="48"/>
    <n v="48"/>
    <n v="48"/>
    <n v="51"/>
    <n v="52"/>
    <n v="52"/>
    <n v="53"/>
    <n v="53"/>
    <n v="56"/>
    <n v="59"/>
    <n v="59"/>
    <n v="63"/>
    <n v="68"/>
    <n v="69"/>
    <n v="73"/>
    <n v="73"/>
    <n v="75"/>
    <n v="77"/>
    <n v="79"/>
    <n v="80"/>
    <n v="82"/>
    <n v="85"/>
    <n v="86"/>
    <n v="88"/>
    <n v="88"/>
    <n v="90"/>
    <n v="94"/>
    <n v="95"/>
    <n v="95"/>
    <n v="98"/>
    <n v="100"/>
    <n v="104"/>
    <n v="107"/>
    <n v="107"/>
    <n v="108"/>
    <n v="110"/>
    <n v="110"/>
    <n v="112"/>
    <n v="115"/>
    <n v="115"/>
    <n v="115"/>
    <n v="121"/>
    <n v="125"/>
    <n v="136"/>
    <n v="1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9"/>
    <n v="9"/>
    <n v="9"/>
    <n v="9"/>
    <n v="9"/>
    <n v="10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6"/>
    <n v="6"/>
    <n v="5"/>
    <n v="7"/>
    <n v="8"/>
    <n v="12"/>
    <n v="12"/>
    <n v="12"/>
    <n v="14"/>
    <n v="14"/>
    <n v="17"/>
    <n v="17"/>
    <n v="17"/>
    <n v="22"/>
    <n v="22"/>
    <n v="21"/>
    <n v="23"/>
    <n v="23"/>
    <n v="23"/>
    <n v="23"/>
    <n v="23"/>
    <n v="26"/>
    <n v="27"/>
    <n v="27"/>
    <n v="27"/>
    <n v="28"/>
    <n v="29"/>
    <n v="29"/>
    <n v="29"/>
    <n v="29"/>
    <n v="32"/>
    <n v="34"/>
    <n v="36"/>
    <n v="36"/>
    <n v="36"/>
    <n v="36"/>
    <n v="36"/>
    <n v="36"/>
    <n v="36"/>
    <n v="37"/>
    <n v="38"/>
    <n v="40"/>
    <n v="40"/>
    <n v="41"/>
    <n v="41"/>
    <n v="41"/>
    <n v="41"/>
    <n v="43"/>
    <n v="43"/>
    <n v="43"/>
    <n v="43"/>
    <n v="43"/>
    <n v="43"/>
    <n v="44"/>
    <n v="45"/>
    <n v="45"/>
    <n v="46"/>
    <n v="46"/>
    <n v="48"/>
    <n v="49"/>
    <n v="49"/>
    <n v="51"/>
    <n v="53"/>
    <n v="53"/>
    <n v="53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8"/>
    <n v="11"/>
    <n v="12"/>
    <n v="13"/>
    <n v="13"/>
    <n v="16"/>
    <n v="18"/>
    <n v="19"/>
    <n v="20"/>
    <n v="20"/>
    <n v="21"/>
    <n v="21"/>
    <n v="24"/>
    <n v="25"/>
    <n v="27"/>
    <n v="31"/>
    <n v="31"/>
    <n v="32"/>
    <n v="32"/>
    <n v="32"/>
    <n v="34"/>
    <n v="35"/>
    <n v="38"/>
    <n v="41"/>
    <n v="41"/>
    <n v="44"/>
    <n v="43"/>
    <n v="45"/>
    <n v="48"/>
    <n v="50"/>
    <n v="53"/>
    <n v="53"/>
    <n v="50"/>
    <n v="52"/>
    <n v="52"/>
    <n v="53"/>
    <n v="54"/>
    <n v="56"/>
    <n v="57"/>
    <n v="57"/>
    <n v="57"/>
    <n v="57"/>
    <n v="58"/>
    <n v="58"/>
    <n v="59"/>
    <n v="59"/>
    <n v="59"/>
    <n v="59"/>
    <n v="60"/>
    <n v="61"/>
    <n v="61"/>
    <n v="60"/>
    <n v="61"/>
    <n v="60"/>
    <n v="61"/>
    <n v="62"/>
    <n v="63"/>
    <n v="63"/>
    <n v="63"/>
    <n v="62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5"/>
    <n v="5"/>
    <n v="5"/>
    <n v="5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5"/>
    <n v="5"/>
    <n v="5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8"/>
    <n v="8"/>
    <n v="8"/>
    <n v="11"/>
    <n v="11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7"/>
    <n v="8"/>
    <n v="8"/>
    <n v="8"/>
    <n v="9"/>
    <n v="9"/>
    <n v="12"/>
    <n v="15"/>
    <n v="16"/>
    <n v="16"/>
    <n v="16"/>
    <n v="17"/>
    <n v="17"/>
    <n v="18"/>
    <n v="20"/>
    <n v="22"/>
    <n v="25"/>
    <n v="26"/>
    <n v="26"/>
    <n v="27"/>
    <n v="27"/>
    <n v="27"/>
    <n v="28"/>
    <n v="29"/>
    <n v="30"/>
    <n v="30"/>
    <n v="35"/>
    <n v="37"/>
    <n v="37"/>
    <n v="38"/>
    <n v="41"/>
    <n v="41"/>
    <n v="41"/>
    <n v="41"/>
    <n v="42"/>
    <n v="43"/>
    <n v="44"/>
    <n v="44"/>
    <n v="43"/>
    <n v="43"/>
    <n v="43"/>
    <n v="43"/>
    <n v="43"/>
    <n v="43"/>
    <n v="43"/>
    <n v="44"/>
    <n v="46"/>
    <n v="46"/>
    <n v="46"/>
    <n v="47"/>
    <n v="46"/>
    <n v="46"/>
    <n v="46"/>
    <n v="46"/>
    <n v="46"/>
    <n v="46"/>
    <n v="46"/>
    <n v="46"/>
    <n v="47"/>
    <n v="48"/>
    <n v="48"/>
    <n v="47"/>
    <n v="47"/>
    <n v="48"/>
    <n v="48"/>
    <n v="49"/>
    <n v="50"/>
    <n v="50"/>
    <n v="50"/>
    <n v="52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6"/>
    <n v="8"/>
    <n v="11"/>
    <n v="12"/>
    <n v="12"/>
    <n v="15"/>
    <n v="16"/>
    <n v="16"/>
    <n v="17"/>
    <n v="19"/>
    <n v="21"/>
    <n v="23"/>
    <n v="23"/>
    <n v="23"/>
    <n v="23"/>
    <n v="24"/>
    <n v="25"/>
    <n v="25"/>
    <n v="25"/>
    <n v="25"/>
    <n v="26"/>
    <n v="26"/>
    <n v="27"/>
    <n v="28"/>
    <n v="28"/>
    <n v="28"/>
    <n v="28"/>
    <n v="28"/>
    <n v="28"/>
    <n v="28"/>
    <n v="28"/>
    <n v="28"/>
    <n v="28"/>
    <n v="28"/>
    <n v="28"/>
    <n v="28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6"/>
    <n v="6"/>
    <n v="6"/>
    <n v="7"/>
    <n v="7"/>
    <n v="7"/>
    <n v="8"/>
    <n v="8"/>
    <n v="13"/>
    <n v="13"/>
    <n v="14"/>
    <n v="14"/>
    <n v="14"/>
    <n v="15"/>
    <n v="16"/>
    <n v="17"/>
    <n v="17"/>
    <n v="18"/>
    <n v="18"/>
    <n v="18"/>
    <n v="19"/>
    <n v="22"/>
    <n v="23"/>
    <n v="19"/>
    <n v="20"/>
    <n v="21"/>
    <n v="21"/>
    <n v="21"/>
    <n v="21"/>
    <n v="23"/>
    <n v="25"/>
    <n v="25"/>
    <n v="25"/>
    <n v="24"/>
    <n v="25"/>
    <n v="25"/>
    <n v="24"/>
    <n v="24"/>
    <n v="24"/>
    <n v="25"/>
    <n v="25"/>
    <n v="26"/>
    <n v="26"/>
    <n v="26"/>
    <n v="30"/>
    <n v="30"/>
    <n v="34"/>
    <n v="36"/>
    <n v="36"/>
    <n v="36"/>
    <n v="43"/>
    <n v="43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7"/>
    <n v="8"/>
    <n v="12"/>
    <n v="8"/>
    <n v="26"/>
    <n v="30"/>
    <n v="30"/>
    <n v="35"/>
    <n v="35"/>
    <n v="35"/>
    <n v="50"/>
    <n v="50"/>
    <n v="61"/>
    <n v="67"/>
    <n v="71"/>
    <n v="74"/>
    <n v="83"/>
    <n v="95"/>
    <n v="95"/>
    <n v="98"/>
    <n v="102"/>
    <n v="105"/>
    <n v="107"/>
    <n v="109"/>
    <n v="110"/>
    <n v="110"/>
    <n v="109"/>
    <n v="110"/>
    <n v="114"/>
    <n v="116"/>
    <n v="118"/>
    <n v="124"/>
    <n v="124"/>
    <n v="129"/>
    <n v="133"/>
    <n v="140"/>
    <n v="141"/>
    <n v="146"/>
    <n v="149"/>
    <n v="152"/>
    <n v="156"/>
    <n v="160"/>
    <n v="168"/>
    <n v="172"/>
    <n v="180"/>
    <n v="184"/>
    <n v="196"/>
    <n v="211"/>
    <n v="229"/>
    <n v="232"/>
    <n v="233"/>
    <n v="240"/>
    <n v="258"/>
    <n v="286"/>
    <n v="319"/>
    <n v="332"/>
    <n v="342"/>
    <n v="347"/>
    <n v="357"/>
    <n v="377"/>
    <n v="377"/>
    <n v="425"/>
    <n v="468"/>
    <n v="511"/>
    <n v="552"/>
    <n v="601"/>
    <n v="642"/>
    <n v="670"/>
    <n v="719"/>
    <n v="753"/>
    <n v="794"/>
    <n v="794"/>
    <n v="794"/>
    <n v="910"/>
    <n v="935"/>
    <n v="964"/>
    <n v="99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8"/>
    <n v="9"/>
    <n v="11"/>
    <n v="11"/>
    <n v="11"/>
    <n v="11"/>
    <n v="11"/>
    <n v="14"/>
    <n v="16"/>
    <n v="17"/>
    <n v="19"/>
    <n v="20"/>
    <n v="20"/>
    <n v="22"/>
    <n v="23"/>
    <n v="64"/>
    <n v="116"/>
    <n v="151"/>
    <n v="171"/>
    <n v="170"/>
    <n v="177"/>
    <n v="179"/>
    <n v="180"/>
    <n v="183"/>
    <n v="182"/>
    <n v="183"/>
    <n v="183"/>
    <n v="183"/>
    <n v="184"/>
    <n v="187"/>
    <n v="188"/>
    <n v="189"/>
    <n v="188"/>
    <n v="189"/>
    <n v="192"/>
    <n v="194"/>
    <n v="195"/>
    <n v="196"/>
    <n v="196"/>
    <n v="196"/>
    <n v="202"/>
    <n v="201"/>
    <n v="202"/>
    <n v="20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0"/>
    <n v="11"/>
    <n v="11"/>
    <n v="11"/>
    <n v="11"/>
    <n v="11"/>
    <n v="11"/>
    <n v="12"/>
    <n v="15"/>
    <n v="15"/>
    <n v="15"/>
    <n v="18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7"/>
    <n v="8"/>
    <n v="9"/>
    <n v="10"/>
    <n v="14"/>
    <n v="16"/>
    <n v="18"/>
    <n v="21"/>
    <n v="22"/>
    <n v="22"/>
    <n v="23"/>
    <n v="24"/>
    <n v="24"/>
    <n v="24"/>
    <n v="26"/>
    <n v="26"/>
    <n v="27"/>
    <n v="27"/>
    <n v="27"/>
    <n v="28"/>
    <n v="28"/>
    <n v="28"/>
    <n v="28"/>
    <n v="29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1"/>
    <n v="32"/>
    <n v="32"/>
    <n v="31"/>
    <n v="31"/>
    <n v="31"/>
    <n v="31"/>
    <n v="31"/>
    <n v="31"/>
    <n v="31"/>
    <n v="31"/>
    <n v="31"/>
    <n v="31"/>
    <n v="31"/>
    <n v="31"/>
    <n v="31"/>
    <n v="32"/>
    <n v="33"/>
    <n v="33"/>
    <n v="33"/>
    <n v="35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5"/>
    <n v="6"/>
    <n v="7"/>
    <n v="9"/>
    <n v="13"/>
    <n v="13"/>
    <n v="13"/>
    <n v="12"/>
    <n v="12"/>
    <n v="12"/>
    <n v="12"/>
    <n v="12"/>
    <n v="12"/>
    <n v="13"/>
    <n v="13"/>
    <n v="13"/>
    <n v="13"/>
    <n v="14"/>
    <n v="15"/>
    <n v="17"/>
    <n v="18"/>
    <n v="19"/>
    <n v="19"/>
    <n v="19"/>
    <n v="20"/>
    <n v="23"/>
    <n v="23"/>
    <n v="25"/>
    <n v="27"/>
    <n v="27"/>
    <n v="26"/>
    <n v="26"/>
    <n v="26"/>
    <n v="26"/>
    <n v="26"/>
    <n v="26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4"/>
    <n v="4"/>
    <n v="5"/>
    <n v="5"/>
    <n v="5"/>
    <n v="5"/>
    <n v="5"/>
    <n v="6"/>
    <n v="6"/>
    <n v="6"/>
    <n v="6"/>
    <n v="7"/>
    <n v="7"/>
    <n v="9"/>
    <n v="9"/>
    <n v="9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3"/>
    <n v="13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5"/>
    <n v="6"/>
    <n v="6"/>
    <n v="6"/>
    <n v="6"/>
    <n v="6"/>
    <n v="6"/>
    <n v="8"/>
    <n v="8"/>
    <n v="8"/>
    <n v="8"/>
    <n v="8"/>
    <n v="9"/>
    <n v="9"/>
    <n v="9"/>
    <n v="9"/>
    <n v="9"/>
    <n v="11"/>
    <n v="11"/>
    <n v="11"/>
    <n v="11"/>
    <n v="11"/>
    <n v="11"/>
    <n v="11"/>
    <n v="13"/>
    <n v="13"/>
    <n v="13"/>
    <n v="13"/>
    <n v="13"/>
    <n v="13"/>
    <n v="13"/>
    <n v="14"/>
    <n v="14"/>
    <n v="15"/>
    <n v="15"/>
    <n v="15"/>
    <n v="15"/>
    <n v="15"/>
    <n v="16"/>
    <n v="17"/>
    <n v="17"/>
    <n v="17"/>
    <n v="19"/>
    <n v="20"/>
    <n v="20"/>
    <n v="28"/>
    <n v="29"/>
    <n v="29"/>
    <n v="29"/>
    <n v="29"/>
    <n v="29"/>
    <n v="30"/>
    <n v="30"/>
    <n v="30"/>
    <n v="30"/>
    <n v="30"/>
    <n v="30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16"/>
    <n v="20"/>
    <n v="40"/>
    <n v="41"/>
    <n v="42"/>
    <n v="43"/>
    <n v="43"/>
    <n v="44"/>
    <n v="44"/>
    <n v="44"/>
    <n v="45"/>
    <n v="45"/>
    <n v="47"/>
    <n v="47"/>
    <n v="48"/>
    <n v="48"/>
    <n v="49"/>
    <n v="52"/>
    <n v="52"/>
    <n v="52"/>
    <n v="52"/>
    <n v="52"/>
    <n v="52"/>
    <n v="52"/>
    <n v="52"/>
    <n v="52"/>
    <n v="52"/>
    <n v="52"/>
    <n v="52"/>
    <n v="52"/>
    <n v="54"/>
    <n v="54"/>
    <n v="53"/>
    <n v="53"/>
    <n v="54"/>
    <n v="57"/>
    <n v="57"/>
    <n v="58"/>
    <n v="58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2"/>
    <n v="2"/>
    <n v="2"/>
    <n v="2"/>
    <n v="1"/>
    <n v="1"/>
    <n v="1"/>
    <n v="1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7"/>
    <n v="6"/>
    <n v="6"/>
    <n v="6"/>
    <n v="7"/>
    <n v="7"/>
    <n v="9"/>
    <n v="9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5"/>
    <n v="5"/>
    <n v="5"/>
    <n v="5"/>
    <n v="7"/>
    <n v="7"/>
    <n v="7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3"/>
    <n v="13"/>
    <n v="13"/>
    <n v="14"/>
    <n v="16"/>
    <n v="17"/>
    <n v="17"/>
    <n v="17"/>
    <n v="17"/>
    <n v="17"/>
    <n v="17"/>
    <n v="17"/>
    <n v="17"/>
    <n v="17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7"/>
    <n v="10"/>
    <n v="12"/>
    <n v="12"/>
    <n v="13"/>
    <n v="14"/>
    <n v="15"/>
    <n v="16"/>
    <n v="16"/>
    <n v="16"/>
    <n v="16"/>
    <n v="16"/>
    <n v="16"/>
    <n v="15"/>
    <n v="16"/>
    <n v="16"/>
    <n v="16"/>
    <n v="16"/>
    <n v="17"/>
    <n v="17"/>
    <n v="18"/>
    <n v="18"/>
    <n v="18"/>
    <n v="18"/>
    <n v="19"/>
    <n v="20"/>
    <n v="22"/>
    <n v="24"/>
    <n v="28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8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7"/>
    <n v="5"/>
    <n v="5"/>
    <n v="5"/>
    <n v="5"/>
    <n v="5"/>
    <n v="11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5"/>
    <n v="12"/>
    <n v="15"/>
    <n v="20"/>
    <n v="26"/>
    <n v="31"/>
    <n v="33"/>
    <n v="38"/>
    <n v="57"/>
    <n v="66"/>
    <n v="78"/>
    <n v="92"/>
    <n v="98"/>
    <n v="99"/>
    <n v="115"/>
    <n v="119"/>
    <n v="143"/>
    <n v="148"/>
    <n v="157"/>
    <n v="164"/>
    <n v="169"/>
    <n v="169"/>
    <n v="173"/>
    <n v="174"/>
    <n v="174"/>
    <n v="179"/>
    <n v="182"/>
    <n v="194"/>
    <n v="194"/>
    <n v="193"/>
    <n v="196"/>
    <n v="196"/>
    <n v="203"/>
    <n v="204"/>
    <n v="210"/>
    <n v="210"/>
    <n v="214"/>
    <n v="214"/>
    <n v="221"/>
    <n v="228"/>
    <n v="233"/>
    <n v="236"/>
    <n v="243"/>
    <n v="249"/>
    <n v="251"/>
    <n v="252"/>
    <n v="253"/>
    <n v="255"/>
    <n v="262"/>
    <n v="263"/>
    <n v="280"/>
    <n v="286"/>
    <n v="295"/>
    <n v="297"/>
    <n v="302"/>
    <n v="303"/>
    <n v="303"/>
    <n v="308"/>
    <n v="313"/>
    <n v="313"/>
    <n v="321"/>
    <n v="322"/>
    <n v="326"/>
    <n v="331"/>
    <n v="336"/>
    <n v="345"/>
    <n v="356"/>
    <n v="357"/>
    <n v="366"/>
    <n v="375"/>
    <n v="375"/>
    <n v="375"/>
    <n v="410"/>
    <n v="436"/>
    <n v="435"/>
    <n v="44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20"/>
    <n v="46"/>
    <n v="48"/>
    <n v="48"/>
    <n v="49"/>
    <n v="50"/>
    <n v="53"/>
    <n v="55"/>
    <n v="55"/>
    <n v="55"/>
    <n v="57"/>
    <n v="58"/>
    <n v="58"/>
    <n v="59"/>
    <n v="59"/>
    <n v="59"/>
    <n v="59"/>
    <n v="59"/>
    <n v="61"/>
    <n v="99"/>
    <n v="300"/>
    <n v="401"/>
    <n v="401"/>
    <n v="401"/>
    <n v="404"/>
    <n v="404"/>
    <n v="403"/>
    <n v="403"/>
    <n v="403"/>
    <n v="406"/>
    <n v="408"/>
    <n v="409"/>
    <n v="410"/>
    <n v="413"/>
    <n v="413"/>
    <n v="413"/>
    <n v="413"/>
    <n v="414"/>
    <n v="414"/>
    <n v="414"/>
    <n v="765"/>
    <n v="835"/>
    <n v="835"/>
    <n v="8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5"/>
    <n v="6"/>
    <n v="7"/>
    <n v="8"/>
    <n v="8"/>
    <n v="8"/>
    <n v="9"/>
    <n v="9"/>
    <n v="9"/>
    <n v="12"/>
    <n v="12"/>
    <n v="13"/>
    <n v="15"/>
    <n v="16"/>
    <n v="16"/>
    <n v="16"/>
    <n v="16"/>
    <n v="17"/>
    <n v="16"/>
    <n v="18"/>
    <n v="17"/>
    <n v="17"/>
    <n v="19"/>
    <n v="21"/>
    <n v="21"/>
    <n v="21"/>
    <n v="24"/>
    <n v="25"/>
    <n v="25"/>
    <n v="25"/>
    <n v="25"/>
    <n v="25"/>
    <n v="26"/>
    <n v="26"/>
    <n v="36"/>
    <n v="40"/>
    <n v="40"/>
    <n v="43"/>
    <n v="43"/>
    <n v="44"/>
    <n v="44"/>
    <n v="44"/>
    <n v="48"/>
    <n v="48"/>
    <n v="51"/>
    <n v="51"/>
    <n v="51"/>
    <n v="51"/>
    <n v="56"/>
    <n v="56"/>
    <n v="56"/>
    <n v="56"/>
    <n v="56"/>
    <n v="56"/>
    <n v="56"/>
    <n v="56"/>
    <n v="59"/>
    <n v="59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6"/>
    <n v="10"/>
    <n v="11"/>
    <n v="12"/>
    <n v="12"/>
    <n v="12"/>
    <n v="13"/>
    <n v="15"/>
    <n v="15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9"/>
    <n v="19"/>
    <n v="20"/>
    <n v="20"/>
    <n v="21"/>
    <n v="21"/>
    <n v="21"/>
    <n v="21"/>
    <n v="21"/>
    <n v="21"/>
    <n v="21"/>
    <n v="21"/>
    <n v="21"/>
    <n v="21"/>
    <n v="22"/>
    <n v="23"/>
    <n v="24"/>
    <n v="24"/>
    <n v="24"/>
    <n v="24"/>
    <n v="24"/>
    <n v="24"/>
    <n v="29"/>
    <n v="31"/>
    <n v="31"/>
    <n v="31"/>
    <n v="32"/>
    <n v="33"/>
    <n v="33"/>
    <n v="3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5"/>
    <n v="5"/>
    <n v="5"/>
    <n v="6"/>
    <n v="7"/>
    <n v="7"/>
    <n v="8"/>
    <n v="8"/>
    <n v="8"/>
    <n v="9"/>
    <n v="9"/>
    <n v="9"/>
    <n v="9"/>
    <n v="9"/>
    <n v="9"/>
    <n v="10"/>
    <n v="10"/>
    <n v="11"/>
    <n v="11"/>
    <n v="11"/>
    <n v="11"/>
    <n v="12"/>
    <n v="12"/>
    <n v="12"/>
    <n v="12"/>
    <n v="13"/>
    <n v="13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22"/>
    <n v="26"/>
    <n v="26"/>
    <n v="26"/>
    <n v="25"/>
    <n v="25"/>
    <n v="25"/>
    <n v="25"/>
    <n v="25"/>
    <n v="25"/>
    <n v="25"/>
    <n v="25"/>
    <n v="28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6"/>
    <n v="6"/>
    <n v="6"/>
    <n v="8"/>
    <n v="8"/>
    <n v="8"/>
    <n v="8"/>
    <n v="9"/>
    <n v="12"/>
    <n v="13"/>
    <n v="13"/>
    <n v="13"/>
    <n v="15"/>
    <n v="15"/>
    <n v="15"/>
    <n v="16"/>
    <n v="16"/>
    <n v="16"/>
    <n v="16"/>
    <n v="17"/>
    <n v="17"/>
    <n v="18"/>
    <n v="19"/>
    <n v="21"/>
    <n v="22"/>
    <n v="23"/>
    <n v="23"/>
    <n v="23"/>
    <n v="24"/>
    <n v="25"/>
    <n v="25"/>
    <n v="27"/>
    <n v="27"/>
    <n v="28"/>
    <n v="32"/>
    <n v="33"/>
    <n v="32"/>
    <n v="37"/>
    <n v="37"/>
    <n v="39"/>
    <n v="39"/>
    <n v="39"/>
    <n v="38"/>
    <n v="39"/>
    <n v="39"/>
    <n v="41"/>
    <n v="43"/>
    <n v="44"/>
    <n v="46"/>
    <n v="46"/>
    <n v="48"/>
    <n v="48"/>
    <n v="48"/>
    <n v="94"/>
    <n v="97"/>
    <n v="97"/>
    <n v="110"/>
    <n v="130"/>
    <n v="131"/>
    <n v="132"/>
    <n v="136"/>
    <n v="136"/>
    <n v="137"/>
    <n v="137"/>
    <n v="142"/>
    <n v="143"/>
    <n v="143"/>
    <n v="143"/>
    <n v="154"/>
    <n v="157"/>
    <n v="161"/>
    <n v="16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7"/>
    <n v="10"/>
    <n v="14"/>
    <n v="65"/>
    <n v="70"/>
    <n v="89"/>
    <n v="92"/>
    <n v="94"/>
    <n v="97"/>
    <n v="100"/>
    <n v="103"/>
    <n v="106"/>
    <n v="107"/>
    <n v="108"/>
    <n v="113"/>
    <n v="116"/>
    <n v="117"/>
    <n v="122"/>
    <n v="122"/>
    <n v="123"/>
    <n v="123"/>
    <n v="123"/>
    <n v="123"/>
    <n v="123"/>
    <n v="123"/>
    <n v="125"/>
    <n v="125"/>
    <n v="124"/>
    <n v="124"/>
    <n v="133"/>
    <n v="134"/>
    <n v="135"/>
    <n v="135"/>
    <n v="136"/>
    <n v="136"/>
    <n v="136"/>
    <n v="141"/>
    <n v="141"/>
    <n v="141"/>
    <n v="143"/>
    <n v="144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5"/>
    <n v="7"/>
    <n v="9"/>
    <n v="9"/>
    <n v="9"/>
    <n v="9"/>
    <n v="9"/>
    <n v="9"/>
    <n v="9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5"/>
    <n v="7"/>
    <n v="7"/>
    <n v="9"/>
    <n v="11"/>
    <n v="12"/>
    <n v="16"/>
    <n v="18"/>
    <n v="19"/>
    <n v="23"/>
    <n v="24"/>
    <n v="26"/>
    <n v="27"/>
    <n v="27"/>
    <n v="29"/>
    <n v="30"/>
    <n v="31"/>
    <n v="33"/>
    <n v="34"/>
    <n v="34"/>
    <n v="34"/>
    <n v="35"/>
    <n v="35"/>
    <n v="37"/>
    <n v="38"/>
    <n v="39"/>
    <n v="39"/>
    <n v="39"/>
    <n v="40"/>
    <n v="41"/>
    <n v="44"/>
    <n v="50"/>
    <n v="53"/>
    <n v="53"/>
    <n v="54"/>
    <n v="55"/>
    <n v="57"/>
    <n v="58"/>
    <n v="58"/>
    <n v="59"/>
    <n v="69"/>
    <n v="71"/>
    <n v="74"/>
    <n v="75"/>
    <n v="81"/>
    <n v="81"/>
    <n v="90"/>
    <n v="93"/>
    <n v="93"/>
    <n v="93"/>
    <n v="97"/>
    <n v="97"/>
    <n v="100"/>
    <n v="101"/>
    <n v="108"/>
    <n v="119"/>
    <n v="124"/>
    <n v="130"/>
    <n v="136"/>
    <n v="136"/>
    <n v="136"/>
    <n v="157"/>
    <n v="158"/>
    <n v="166"/>
    <n v="17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7"/>
    <n v="13"/>
    <n v="17"/>
    <n v="19"/>
    <n v="19"/>
    <n v="22"/>
    <n v="43"/>
    <n v="43"/>
    <n v="47"/>
    <n v="56"/>
    <n v="56"/>
    <n v="59"/>
    <n v="68"/>
    <n v="73"/>
    <n v="73"/>
    <n v="75"/>
    <n v="73"/>
    <n v="83"/>
    <n v="86"/>
    <n v="87"/>
    <n v="90"/>
    <n v="90"/>
    <n v="96"/>
    <n v="98"/>
    <n v="99"/>
    <n v="101"/>
    <n v="104"/>
    <n v="128"/>
    <n v="131"/>
    <n v="135"/>
    <n v="136"/>
    <n v="138"/>
    <n v="140"/>
    <n v="142"/>
    <n v="140"/>
    <n v="144"/>
    <n v="145"/>
    <n v="148"/>
    <n v="150"/>
    <n v="151"/>
    <n v="156"/>
    <n v="157"/>
    <n v="156"/>
    <n v="157"/>
    <n v="160"/>
    <n v="162"/>
    <n v="163"/>
    <n v="163"/>
    <n v="162"/>
    <n v="162"/>
    <n v="162"/>
    <n v="163"/>
    <n v="164"/>
    <n v="165"/>
    <n v="173"/>
    <n v="174"/>
    <n v="174"/>
    <n v="175"/>
    <n v="175"/>
    <n v="175"/>
    <n v="175"/>
    <n v="175"/>
    <n v="175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5"/>
    <n v="5"/>
    <n v="5"/>
    <n v="8"/>
    <n v="13"/>
    <n v="14"/>
    <n v="16"/>
    <n v="16"/>
    <n v="20"/>
    <n v="21"/>
    <n v="21"/>
    <n v="22"/>
    <n v="22"/>
    <n v="24"/>
    <n v="25"/>
    <n v="26"/>
    <n v="26"/>
    <n v="26"/>
    <n v="27"/>
    <n v="27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1"/>
    <n v="32"/>
    <n v="33"/>
    <n v="34"/>
    <n v="34"/>
    <n v="35"/>
    <n v="35"/>
    <n v="36"/>
    <n v="36"/>
    <n v="36"/>
    <n v="37"/>
    <n v="37"/>
    <n v="38"/>
    <n v="39"/>
    <n v="40"/>
    <n v="40"/>
    <n v="40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9"/>
    <n v="9"/>
    <n v="9"/>
    <n v="9"/>
    <n v="9"/>
    <n v="9"/>
    <n v="9"/>
    <n v="9"/>
    <n v="9"/>
    <n v="9"/>
    <n v="9"/>
    <n v="12"/>
    <n v="13"/>
    <n v="16"/>
    <n v="16"/>
    <n v="22"/>
    <n v="22"/>
    <n v="22"/>
    <n v="22"/>
    <n v="22"/>
    <n v="22"/>
    <n v="22"/>
    <n v="22"/>
    <n v="22"/>
    <n v="22"/>
    <n v="23"/>
    <n v="23"/>
    <n v="23"/>
    <n v="24"/>
    <n v="24"/>
    <n v="23"/>
    <n v="24"/>
    <n v="24"/>
    <n v="24"/>
    <n v="24"/>
    <n v="24"/>
    <n v="24"/>
    <n v="24"/>
    <n v="25"/>
    <n v="25"/>
    <n v="26"/>
    <n v="26"/>
    <n v="27"/>
    <n v="26"/>
    <n v="26"/>
    <n v="27"/>
    <n v="28"/>
    <n v="28"/>
    <n v="28"/>
    <n v="29"/>
    <n v="29"/>
    <n v="29"/>
    <n v="30"/>
    <n v="31"/>
    <n v="31"/>
    <n v="31"/>
    <n v="31"/>
    <n v="32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6"/>
    <n v="7"/>
    <n v="7"/>
    <n v="7"/>
    <n v="8"/>
    <n v="8"/>
    <n v="8"/>
    <n v="15"/>
    <n v="17"/>
    <n v="18"/>
    <n v="20"/>
    <n v="21"/>
    <n v="21"/>
    <n v="24"/>
    <n v="26"/>
    <n v="29"/>
    <n v="31"/>
    <n v="32"/>
    <n v="32"/>
    <n v="32"/>
    <n v="33"/>
    <n v="33"/>
    <n v="33"/>
    <n v="33"/>
    <n v="33"/>
    <n v="34"/>
    <n v="34"/>
    <n v="34"/>
    <n v="34"/>
    <n v="34"/>
    <n v="35"/>
    <n v="36"/>
    <n v="38"/>
    <n v="40"/>
    <n v="41"/>
    <n v="40"/>
    <n v="42"/>
    <n v="42"/>
    <n v="44"/>
    <n v="44"/>
    <n v="44"/>
    <n v="49"/>
    <n v="49"/>
    <n v="51"/>
    <n v="52"/>
    <n v="52"/>
    <n v="55"/>
    <n v="55"/>
    <n v="55"/>
    <n v="57"/>
    <n v="58"/>
    <n v="60"/>
    <n v="60"/>
    <n v="61"/>
    <n v="63"/>
    <n v="68"/>
    <n v="71"/>
    <n v="71"/>
    <n v="74"/>
    <n v="78"/>
    <n v="78"/>
    <n v="78"/>
    <n v="79"/>
    <n v="80"/>
    <n v="81"/>
    <n v="81"/>
    <n v="88"/>
    <n v="89"/>
    <n v="89"/>
    <n v="89"/>
    <n v="102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6"/>
    <n v="6"/>
    <n v="6"/>
    <n v="8"/>
    <n v="8"/>
    <n v="9"/>
    <n v="9"/>
    <n v="9"/>
    <n v="10"/>
    <n v="10"/>
    <n v="11"/>
    <n v="17"/>
    <n v="18"/>
    <n v="22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2"/>
    <n v="2"/>
    <n v="2"/>
    <n v="2"/>
    <n v="3"/>
    <n v="3"/>
    <n v="3"/>
    <n v="5"/>
    <n v="5"/>
    <n v="5"/>
    <n v="5"/>
    <n v="6"/>
    <n v="6"/>
    <n v="6"/>
    <n v="6"/>
    <n v="6"/>
    <n v="7"/>
    <n v="8"/>
    <n v="8"/>
    <n v="8"/>
    <n v="8"/>
    <n v="9"/>
    <n v="9"/>
    <n v="9"/>
    <n v="9"/>
    <n v="10"/>
    <n v="10"/>
    <n v="11"/>
    <n v="11"/>
    <n v="11"/>
    <n v="12"/>
    <n v="12"/>
    <n v="12"/>
    <n v="13"/>
    <n v="15"/>
    <n v="14"/>
    <n v="16"/>
    <n v="20"/>
    <n v="21"/>
    <n v="22"/>
    <n v="21"/>
    <n v="29"/>
    <n v="32"/>
    <n v="26"/>
    <n v="26"/>
    <n v="29"/>
    <n v="30"/>
    <n v="28"/>
    <n v="31"/>
    <n v="33"/>
    <n v="33"/>
    <n v="37"/>
    <n v="38"/>
    <n v="41"/>
    <n v="41"/>
    <n v="49"/>
    <n v="51"/>
    <n v="51"/>
    <n v="55"/>
    <n v="57"/>
    <n v="57"/>
    <n v="57"/>
    <n v="56"/>
    <n v="58"/>
    <n v="59"/>
    <n v="61"/>
    <n v="61"/>
    <n v="62"/>
    <n v="62"/>
    <n v="62"/>
    <n v="66"/>
    <n v="69"/>
    <n v="71"/>
    <n v="7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6"/>
    <n v="6"/>
    <n v="6"/>
    <n v="9"/>
    <n v="11"/>
    <n v="13"/>
    <n v="13"/>
    <n v="19"/>
    <n v="27"/>
    <n v="37"/>
    <n v="41"/>
    <n v="46"/>
    <n v="51"/>
    <n v="54"/>
    <n v="65"/>
    <n v="72"/>
    <n v="79"/>
    <n v="84"/>
    <n v="88"/>
    <n v="97"/>
    <n v="102"/>
    <n v="102"/>
    <n v="102"/>
    <n v="102"/>
    <n v="102"/>
    <n v="108"/>
    <n v="119"/>
    <n v="122"/>
    <n v="124"/>
    <n v="124"/>
    <n v="130"/>
    <n v="132"/>
    <n v="134"/>
    <n v="136"/>
    <n v="138"/>
    <n v="139"/>
    <n v="141"/>
    <n v="146"/>
    <n v="146"/>
    <n v="148"/>
    <n v="148"/>
    <n v="149"/>
    <n v="151"/>
    <n v="153"/>
    <n v="155"/>
    <n v="161"/>
    <n v="172"/>
    <n v="174"/>
    <n v="180"/>
    <n v="188"/>
    <n v="191"/>
    <n v="199"/>
    <n v="203"/>
    <n v="204"/>
    <n v="206"/>
    <n v="213"/>
    <n v="216"/>
    <n v="216"/>
    <n v="217"/>
    <n v="218"/>
    <n v="234"/>
    <n v="240"/>
    <n v="248"/>
    <n v="251"/>
    <n v="258"/>
    <n v="261"/>
    <n v="262"/>
    <n v="269"/>
    <n v="269"/>
    <n v="269"/>
    <n v="277"/>
    <n v="283"/>
    <n v="286"/>
    <n v="28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5"/>
    <n v="5"/>
    <n v="5"/>
    <n v="5"/>
    <n v="5"/>
    <n v="5"/>
    <n v="5"/>
    <n v="5"/>
    <n v="6"/>
    <n v="6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10"/>
    <n v="12"/>
    <n v="12"/>
    <n v="12"/>
    <n v="12"/>
    <n v="12"/>
    <n v="12"/>
    <n v="12"/>
    <n v="12"/>
    <n v="12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4"/>
    <n v="5"/>
    <n v="7"/>
    <n v="7"/>
    <n v="8"/>
    <n v="8"/>
    <n v="8"/>
    <n v="8"/>
    <n v="8"/>
    <n v="9"/>
    <n v="9"/>
    <n v="9"/>
    <n v="9"/>
    <n v="9"/>
    <n v="12"/>
    <n v="12"/>
    <n v="12"/>
    <n v="12"/>
    <n v="12"/>
    <n v="12"/>
    <n v="12"/>
    <n v="13"/>
    <n v="14"/>
    <n v="15"/>
    <n v="15"/>
    <n v="17"/>
    <n v="16"/>
    <n v="15"/>
    <n v="15"/>
    <n v="16"/>
    <n v="16"/>
    <n v="16"/>
    <n v="16"/>
    <n v="16"/>
    <n v="16"/>
    <n v="17"/>
    <n v="17"/>
    <n v="17"/>
    <n v="19"/>
    <n v="19"/>
    <n v="19"/>
    <n v="19"/>
    <n v="20"/>
    <n v="21"/>
    <n v="24"/>
    <n v="24"/>
    <n v="24"/>
    <n v="27"/>
    <n v="28"/>
    <n v="28"/>
    <n v="30"/>
    <n v="30"/>
    <n v="30"/>
    <n v="30"/>
    <n v="40"/>
    <n v="43"/>
    <n v="45"/>
    <n v="4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1"/>
    <n v="11"/>
    <n v="11"/>
    <n v="11"/>
    <n v="14"/>
    <n v="14"/>
    <n v="14"/>
    <n v="14"/>
    <n v="14"/>
    <n v="14"/>
    <n v="14"/>
    <n v="16"/>
    <n v="18"/>
    <n v="18"/>
    <n v="18"/>
    <n v="18"/>
    <n v="20"/>
    <n v="20"/>
    <n v="21"/>
    <n v="23"/>
    <n v="25"/>
    <n v="26"/>
    <n v="26"/>
    <n v="26"/>
    <n v="26"/>
    <n v="26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8"/>
    <n v="8"/>
    <n v="8"/>
    <n v="8"/>
    <n v="8"/>
    <n v="8"/>
    <n v="8"/>
    <n v="9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6"/>
    <n v="17"/>
    <n v="21"/>
    <n v="21"/>
    <n v="21"/>
    <n v="23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7"/>
    <n v="6"/>
    <n v="6"/>
    <n v="7"/>
    <n v="7"/>
    <n v="8"/>
    <n v="7"/>
    <n v="8"/>
    <n v="8"/>
    <n v="11"/>
    <n v="11"/>
    <n v="12"/>
    <n v="12"/>
    <n v="12"/>
    <n v="12"/>
    <n v="12"/>
    <n v="12"/>
    <n v="12"/>
    <n v="12"/>
    <n v="12"/>
    <n v="12"/>
    <n v="12"/>
    <n v="12"/>
    <n v="12"/>
    <n v="13"/>
    <n v="14"/>
    <n v="14"/>
    <n v="14"/>
    <n v="14"/>
    <n v="14"/>
    <n v="14"/>
    <n v="14"/>
    <n v="14"/>
    <n v="14"/>
    <n v="15"/>
    <n v="15"/>
    <n v="15"/>
    <n v="16"/>
    <n v="16"/>
    <n v="16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8"/>
    <n v="9"/>
    <n v="11"/>
    <n v="13"/>
    <n v="17"/>
    <n v="17"/>
    <n v="17"/>
    <n v="24"/>
    <n v="31"/>
    <n v="37"/>
    <n v="50"/>
    <n v="52"/>
    <n v="52"/>
    <n v="55"/>
    <n v="57"/>
    <n v="81"/>
    <n v="82"/>
    <n v="84"/>
    <n v="85"/>
    <n v="87"/>
    <n v="87"/>
    <n v="92"/>
    <n v="92"/>
    <n v="93"/>
    <n v="93"/>
    <n v="94"/>
    <n v="95"/>
    <n v="96"/>
    <n v="95"/>
    <n v="95"/>
    <n v="101"/>
    <n v="101"/>
    <n v="106"/>
    <n v="109"/>
    <n v="114"/>
    <n v="115"/>
    <n v="119"/>
    <n v="121"/>
    <n v="122"/>
    <n v="136"/>
    <n v="136"/>
    <n v="139"/>
    <n v="160"/>
    <n v="162"/>
    <n v="162"/>
    <n v="166"/>
    <n v="166"/>
    <n v="175"/>
    <n v="178"/>
    <n v="180"/>
    <n v="190"/>
    <n v="204"/>
    <n v="206"/>
    <n v="232"/>
    <n v="235"/>
    <n v="240"/>
    <n v="286"/>
    <n v="286"/>
    <n v="321"/>
    <n v="350"/>
    <n v="359"/>
    <n v="377"/>
    <n v="380"/>
    <n v="410"/>
    <n v="428"/>
    <n v="461"/>
    <n v="465"/>
    <n v="479"/>
    <n v="479"/>
    <n v="479"/>
    <n v="507"/>
    <n v="519"/>
    <n v="524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3"/>
    <n v="3"/>
    <n v="3"/>
    <n v="3"/>
    <n v="4"/>
    <n v="5"/>
    <n v="5"/>
    <n v="5"/>
    <n v="5"/>
    <n v="5"/>
    <n v="6"/>
    <n v="6"/>
    <n v="6"/>
    <n v="6"/>
    <n v="6"/>
    <n v="6"/>
    <n v="6"/>
    <n v="6"/>
    <n v="6"/>
    <n v="6"/>
    <n v="7"/>
    <n v="7"/>
    <n v="7"/>
    <n v="10"/>
    <n v="15"/>
    <n v="15"/>
    <n v="188"/>
    <n v="193"/>
    <n v="194"/>
    <n v="195"/>
    <n v="197"/>
    <n v="197"/>
    <n v="197"/>
    <n v="198"/>
    <n v="209"/>
    <n v="210"/>
    <n v="210"/>
    <n v="210"/>
    <n v="214"/>
    <n v="214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5"/>
    <n v="5"/>
    <n v="5"/>
    <n v="5"/>
    <n v="5"/>
    <n v="5"/>
    <n v="5"/>
    <n v="5"/>
    <n v="5"/>
    <n v="5"/>
    <n v="5"/>
    <n v="5"/>
    <n v="6"/>
    <n v="7"/>
    <n v="8"/>
    <n v="8"/>
    <n v="8"/>
    <n v="8"/>
    <n v="8"/>
    <n v="8"/>
    <n v="8"/>
    <n v="7"/>
    <n v="7"/>
    <n v="7"/>
    <n v="7"/>
    <n v="7"/>
    <n v="7"/>
    <n v="7"/>
    <n v="7"/>
    <n v="7"/>
    <n v="8"/>
    <n v="8"/>
    <n v="7"/>
    <n v="8"/>
    <n v="8"/>
    <n v="8"/>
    <n v="8"/>
    <n v="8"/>
    <n v="8"/>
    <n v="8"/>
    <n v="8"/>
    <n v="8"/>
    <n v="8"/>
    <n v="8"/>
    <n v="9"/>
    <n v="9"/>
    <n v="9"/>
    <n v="9"/>
    <n v="10"/>
    <n v="13"/>
    <n v="15"/>
    <n v="15"/>
    <n v="15"/>
    <n v="16"/>
    <n v="16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12"/>
    <n v="15"/>
    <n v="20"/>
    <n v="22"/>
    <n v="23"/>
    <n v="25"/>
    <n v="25"/>
    <n v="28"/>
    <n v="35"/>
    <n v="41"/>
    <n v="51"/>
    <n v="51"/>
    <n v="59"/>
    <n v="60"/>
    <n v="65"/>
    <n v="67"/>
    <n v="70"/>
    <n v="73"/>
    <n v="81"/>
    <n v="84"/>
    <n v="88"/>
    <n v="88"/>
    <n v="88"/>
    <n v="94"/>
    <n v="95"/>
    <n v="105"/>
    <n v="113"/>
    <n v="116"/>
    <n v="117"/>
    <n v="117"/>
    <n v="126"/>
    <n v="125"/>
    <n v="127"/>
    <n v="136"/>
    <n v="138"/>
    <n v="139"/>
    <n v="139"/>
    <n v="148"/>
    <n v="157"/>
    <n v="168"/>
    <n v="179"/>
    <n v="184"/>
    <n v="185"/>
    <n v="186"/>
    <n v="195"/>
    <n v="207"/>
    <n v="219"/>
    <n v="218"/>
    <n v="220"/>
    <n v="244"/>
    <n v="245"/>
    <n v="250"/>
    <n v="263"/>
    <n v="274"/>
    <n v="274"/>
    <n v="294"/>
    <n v="298"/>
    <n v="298"/>
    <n v="317"/>
    <n v="335"/>
    <n v="360"/>
    <n v="371"/>
    <n v="389"/>
    <n v="414"/>
    <n v="426"/>
    <n v="441"/>
    <n v="449"/>
    <n v="465"/>
    <n v="465"/>
    <n v="465"/>
    <n v="511"/>
    <n v="516"/>
    <n v="523"/>
    <n v="54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8"/>
    <n v="9"/>
    <n v="13"/>
    <n v="19"/>
    <n v="27"/>
    <n v="39"/>
    <n v="46"/>
    <n v="48"/>
    <n v="48"/>
    <n v="68"/>
    <n v="86"/>
    <n v="113"/>
    <n v="127"/>
    <n v="140"/>
    <n v="147"/>
    <n v="161"/>
    <n v="178"/>
    <n v="193"/>
    <n v="203"/>
    <n v="222"/>
    <n v="235"/>
    <n v="243"/>
    <n v="250"/>
    <n v="253"/>
    <n v="253"/>
    <n v="269"/>
    <n v="271"/>
    <n v="295"/>
    <n v="309"/>
    <n v="328"/>
    <n v="338"/>
    <n v="338"/>
    <n v="352"/>
    <n v="364"/>
    <n v="387"/>
    <n v="405"/>
    <n v="423"/>
    <n v="434"/>
    <n v="448"/>
    <n v="474"/>
    <n v="502"/>
    <n v="547"/>
    <n v="579"/>
    <n v="603"/>
    <n v="620"/>
    <n v="655"/>
    <n v="661"/>
    <n v="685"/>
    <n v="720"/>
    <n v="725"/>
    <n v="745"/>
    <n v="764"/>
    <n v="780"/>
    <n v="796"/>
    <n v="814"/>
    <n v="847"/>
    <n v="847"/>
    <n v="884"/>
    <n v="906"/>
    <n v="906"/>
    <n v="930"/>
    <n v="950"/>
    <n v="977"/>
    <n v="998"/>
    <n v="1029"/>
    <n v="1063"/>
    <n v="1090"/>
    <n v="1116"/>
    <n v="1162"/>
    <n v="1196"/>
    <n v="1196"/>
    <n v="1196"/>
    <n v="1278"/>
    <n v="1321"/>
    <n v="1343"/>
    <n v="1398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8"/>
    <n v="8"/>
    <n v="8"/>
    <n v="9"/>
    <n v="10"/>
    <n v="10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2"/>
    <n v="12"/>
    <n v="11"/>
    <n v="11"/>
    <n v="11"/>
    <n v="11"/>
    <n v="11"/>
    <n v="11"/>
    <n v="11"/>
    <n v="11"/>
    <n v="11"/>
    <n v="11"/>
    <n v="11"/>
    <n v="11"/>
    <n v="12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7"/>
    <n v="7"/>
    <n v="6"/>
    <n v="6"/>
    <n v="6"/>
    <n v="6"/>
    <n v="6"/>
    <n v="7"/>
    <n v="10"/>
    <n v="10"/>
    <n v="10"/>
    <n v="10"/>
    <n v="10"/>
    <n v="9"/>
    <n v="9"/>
    <n v="10"/>
    <n v="10"/>
    <n v="10"/>
    <n v="10"/>
    <n v="11"/>
    <n v="12"/>
    <n v="13"/>
    <n v="15"/>
    <n v="15"/>
    <n v="15"/>
    <n v="15"/>
    <n v="15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3"/>
    <n v="6"/>
    <n v="6"/>
    <n v="6"/>
    <n v="6"/>
    <n v="8"/>
    <n v="9"/>
    <n v="10"/>
    <n v="13"/>
    <n v="13"/>
    <n v="14"/>
    <n v="16"/>
    <n v="18"/>
    <n v="19"/>
    <n v="21"/>
    <n v="21"/>
    <n v="21"/>
    <n v="21"/>
    <n v="22"/>
    <n v="22"/>
    <n v="22"/>
    <n v="22"/>
    <n v="22"/>
    <n v="24"/>
    <n v="24"/>
    <n v="26"/>
    <n v="29"/>
    <n v="29"/>
    <n v="34"/>
    <n v="35"/>
    <n v="42"/>
    <n v="45"/>
    <n v="46"/>
    <n v="46"/>
    <n v="48"/>
    <n v="49"/>
    <n v="49"/>
    <n v="49"/>
    <n v="51"/>
    <n v="58"/>
    <n v="60"/>
    <n v="60"/>
    <n v="63"/>
    <n v="65"/>
    <n v="65"/>
    <n v="65"/>
    <n v="65"/>
    <n v="65"/>
    <n v="65"/>
    <n v="65"/>
    <n v="66"/>
    <n v="68"/>
    <n v="68"/>
    <n v="69"/>
    <n v="68"/>
    <n v="68"/>
    <n v="69"/>
    <n v="70"/>
    <n v="72"/>
    <n v="72"/>
    <n v="72"/>
    <n v="75"/>
    <n v="75"/>
    <n v="76"/>
    <n v="80"/>
    <n v="81"/>
    <n v="81"/>
    <n v="81"/>
    <n v="90"/>
    <n v="94"/>
    <n v="97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10"/>
    <n v="4"/>
    <n v="42"/>
    <n v="66"/>
    <n v="93"/>
    <n v="135"/>
    <n v="170"/>
    <n v="198"/>
    <n v="223"/>
    <n v="275"/>
    <n v="362"/>
    <n v="396"/>
    <n v="428"/>
    <n v="496"/>
    <n v="638"/>
    <n v="640"/>
    <n v="689"/>
    <n v="736"/>
    <n v="766"/>
    <n v="835"/>
    <n v="912"/>
    <n v="1006"/>
    <n v="1083"/>
    <n v="1147"/>
    <n v="1215"/>
    <n v="1331"/>
    <n v="1359"/>
    <n v="1359"/>
    <n v="1508"/>
    <n v="1492"/>
    <n v="1682"/>
    <n v="1778"/>
    <n v="1839"/>
    <n v="1873"/>
    <n v="1873"/>
    <n v="1953"/>
    <n v="2001"/>
    <n v="2086"/>
    <n v="2296"/>
    <n v="2327"/>
    <n v="2376"/>
    <n v="2432"/>
    <n v="2507"/>
    <n v="2599"/>
    <n v="2672"/>
    <n v="2815"/>
    <n v="2878"/>
    <n v="2901"/>
    <n v="3010"/>
    <n v="3066"/>
    <n v="3108"/>
    <n v="3189"/>
    <n v="3260"/>
    <n v="3372"/>
    <n v="3429"/>
    <n v="3475"/>
    <n v="3542"/>
    <n v="3595"/>
    <n v="3681"/>
    <n v="3726"/>
    <n v="3846"/>
    <n v="3936"/>
    <n v="3936"/>
    <n v="4033"/>
    <n v="4127"/>
    <n v="4225"/>
    <n v="4336"/>
    <n v="4451"/>
    <n v="4516"/>
    <n v="4615"/>
    <n v="4718"/>
    <n v="4823"/>
    <n v="4943"/>
    <n v="4943"/>
    <n v="4943"/>
    <n v="5313"/>
    <n v="5428"/>
    <n v="5546"/>
    <n v="566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5"/>
    <n v="5"/>
    <n v="7"/>
    <n v="10"/>
    <n v="10"/>
    <n v="10"/>
    <n v="10"/>
    <n v="10"/>
    <n v="11"/>
    <n v="12"/>
    <n v="13"/>
    <n v="14"/>
    <n v="14"/>
    <n v="14"/>
    <n v="18"/>
    <n v="19"/>
    <n v="19"/>
    <n v="19"/>
    <n v="19"/>
    <n v="20"/>
    <n v="20"/>
    <n v="21"/>
    <n v="22"/>
    <n v="22"/>
    <n v="22"/>
    <n v="24"/>
    <n v="23"/>
    <n v="23"/>
    <n v="23"/>
    <n v="24"/>
    <n v="24"/>
    <n v="24"/>
    <n v="24"/>
    <n v="24"/>
    <n v="24"/>
    <n v="24"/>
    <n v="24"/>
    <n v="24"/>
    <n v="24"/>
    <n v="25"/>
    <n v="29"/>
    <n v="29"/>
    <n v="29"/>
    <n v="29"/>
    <n v="29"/>
    <n v="30"/>
    <n v="30"/>
    <n v="30"/>
    <n v="30"/>
    <n v="30"/>
    <n v="32"/>
    <n v="34"/>
    <n v="34"/>
    <n v="34"/>
    <n v="36"/>
    <n v="37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5"/>
    <n v="6"/>
    <n v="6"/>
    <n v="6"/>
    <n v="6"/>
    <n v="7"/>
    <n v="6"/>
    <n v="6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1"/>
    <n v="11"/>
    <n v="11"/>
    <n v="11"/>
    <n v="11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6"/>
    <n v="6"/>
    <n v="8"/>
    <n v="8"/>
    <n v="13"/>
    <n v="17"/>
    <n v="17"/>
    <n v="18"/>
    <n v="18"/>
    <n v="21"/>
    <n v="25"/>
    <n v="26"/>
    <n v="27"/>
    <n v="34"/>
    <n v="35"/>
    <n v="37"/>
    <n v="37"/>
    <n v="42"/>
    <n v="43"/>
    <n v="43"/>
    <n v="43"/>
    <n v="45"/>
    <n v="45"/>
    <n v="45"/>
    <n v="45"/>
    <n v="45"/>
    <n v="45"/>
    <n v="47"/>
    <n v="47"/>
    <n v="48"/>
    <n v="47"/>
    <n v="47"/>
    <n v="47"/>
    <n v="48"/>
    <n v="49"/>
    <n v="49"/>
    <n v="49"/>
    <n v="51"/>
    <n v="57"/>
    <n v="59"/>
    <n v="52"/>
    <n v="52"/>
    <n v="54"/>
    <n v="54"/>
    <n v="54"/>
    <n v="54"/>
    <n v="54"/>
    <n v="54"/>
    <n v="56"/>
    <n v="57"/>
    <n v="57"/>
    <n v="57"/>
    <n v="57"/>
    <n v="57"/>
    <n v="57"/>
    <n v="60"/>
    <n v="61"/>
    <n v="61"/>
    <n v="61"/>
    <n v="61"/>
    <n v="62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1"/>
    <n v="11"/>
    <n v="22"/>
    <n v="34"/>
    <n v="34"/>
    <n v="36"/>
    <n v="43"/>
    <n v="58"/>
    <n v="82"/>
    <n v="93"/>
    <n v="179"/>
    <n v="184"/>
    <n v="201"/>
    <n v="268"/>
    <n v="283"/>
    <n v="301"/>
    <n v="321"/>
    <n v="335"/>
    <n v="361"/>
    <n v="376"/>
    <n v="389"/>
    <n v="413"/>
    <n v="435"/>
    <n v="445"/>
    <n v="454"/>
    <n v="466"/>
    <n v="466"/>
    <n v="478"/>
    <n v="491"/>
    <n v="497"/>
    <n v="509"/>
    <n v="518"/>
    <n v="530"/>
    <n v="530"/>
    <n v="556"/>
    <n v="573"/>
    <n v="584"/>
    <n v="593"/>
    <n v="603"/>
    <n v="608"/>
    <n v="619"/>
    <n v="623"/>
    <n v="632"/>
    <n v="640"/>
    <n v="653"/>
    <n v="663"/>
    <n v="665"/>
    <n v="671"/>
    <n v="672"/>
    <n v="683"/>
    <n v="693"/>
    <n v="698"/>
    <n v="699"/>
    <n v="708"/>
    <n v="714"/>
    <n v="720"/>
    <n v="724"/>
    <n v="737"/>
    <n v="739"/>
    <n v="749"/>
    <n v="768"/>
    <n v="768"/>
    <n v="778"/>
    <n v="792"/>
    <n v="809"/>
    <n v="811"/>
    <n v="827"/>
    <n v="838"/>
    <n v="843"/>
    <n v="852"/>
    <n v="858"/>
    <n v="881"/>
    <n v="881"/>
    <n v="881"/>
    <n v="913"/>
    <n v="931"/>
    <n v="938"/>
    <n v="95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6"/>
    <n v="6"/>
    <n v="8"/>
    <n v="10"/>
    <n v="11"/>
    <n v="15"/>
    <n v="15"/>
    <n v="21"/>
    <n v="22"/>
    <n v="24"/>
    <n v="28"/>
    <n v="31"/>
    <n v="33"/>
    <n v="36"/>
    <n v="38"/>
    <n v="38"/>
    <n v="39"/>
    <n v="43"/>
    <n v="44"/>
    <n v="49"/>
    <n v="50"/>
    <n v="52"/>
    <n v="52"/>
    <n v="53"/>
    <n v="54"/>
    <n v="55"/>
    <n v="56"/>
    <n v="83"/>
    <n v="83"/>
    <n v="83"/>
    <n v="87"/>
    <n v="88"/>
    <n v="91"/>
    <n v="94"/>
    <n v="95"/>
    <n v="96"/>
    <n v="98"/>
    <n v="98"/>
    <n v="98"/>
    <n v="99"/>
    <n v="146"/>
    <n v="148"/>
    <n v="149"/>
    <n v="155"/>
    <n v="158"/>
    <n v="158"/>
    <n v="158"/>
    <n v="159"/>
    <n v="373"/>
    <n v="395"/>
    <n v="400"/>
    <n v="402"/>
    <n v="402"/>
    <n v="403"/>
    <n v="403"/>
    <n v="405"/>
    <n v="407"/>
    <n v="407"/>
    <n v="409"/>
    <n v="423"/>
    <n v="426"/>
    <n v="426"/>
    <n v="427"/>
    <n v="427"/>
    <n v="428"/>
    <n v="430"/>
    <n v="437"/>
    <n v="442"/>
    <n v="442"/>
    <n v="442"/>
    <n v="455"/>
    <n v="459"/>
    <n v="461"/>
    <n v="46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6"/>
    <n v="7"/>
    <n v="7"/>
    <n v="8"/>
    <n v="11"/>
    <n v="14"/>
    <n v="14"/>
    <n v="14"/>
    <n v="14"/>
    <n v="17"/>
    <n v="17"/>
    <n v="20"/>
    <n v="20"/>
    <n v="20"/>
    <n v="19"/>
    <n v="19"/>
    <n v="20"/>
    <n v="22"/>
    <n v="21"/>
    <n v="23"/>
    <n v="23"/>
    <n v="27"/>
    <n v="29"/>
    <n v="47"/>
    <n v="48"/>
    <n v="48"/>
    <n v="50"/>
    <n v="122"/>
    <n v="123"/>
    <n v="1020"/>
    <n v="1344"/>
    <n v="1346"/>
    <n v="1348"/>
    <n v="1352"/>
    <n v="1355"/>
    <n v="1356"/>
    <n v="1355"/>
    <n v="1357"/>
    <n v="1357"/>
    <n v="1363"/>
    <n v="1364"/>
    <n v="1381"/>
    <n v="1382"/>
    <n v="1382"/>
    <n v="1382"/>
    <n v="1383"/>
    <n v="1383"/>
    <n v="1384"/>
    <n v="1384"/>
    <n v="1385"/>
    <n v="1390"/>
    <n v="1390"/>
    <n v="1393"/>
    <n v="1392"/>
    <n v="1392"/>
    <n v="1392"/>
    <n v="1393"/>
    <n v="1393"/>
    <n v="1392"/>
    <n v="1392"/>
    <n v="1392"/>
    <n v="1396"/>
    <n v="1394"/>
    <n v="1394"/>
    <n v="139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9"/>
    <n v="48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5"/>
    <n v="5"/>
    <n v="4"/>
    <n v="4"/>
    <n v="4"/>
    <n v="5"/>
    <n v="5"/>
    <n v="5"/>
    <n v="7"/>
    <n v="7"/>
    <n v="7"/>
    <n v="7"/>
    <n v="8"/>
    <n v="8"/>
    <n v="8"/>
    <n v="8"/>
    <n v="8"/>
    <n v="10"/>
    <n v="10"/>
    <n v="10"/>
    <n v="12"/>
    <n v="12"/>
    <n v="12"/>
    <n v="13"/>
    <n v="13"/>
    <n v="14"/>
    <n v="14"/>
    <n v="15"/>
    <n v="15"/>
    <n v="16"/>
    <n v="16"/>
    <n v="16"/>
    <n v="16"/>
    <n v="16"/>
    <n v="19"/>
    <n v="19"/>
    <n v="21"/>
    <n v="21"/>
    <n v="22"/>
    <n v="22"/>
    <n v="23"/>
    <n v="23"/>
    <n v="23"/>
    <n v="23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7"/>
    <n v="9"/>
    <n v="10"/>
    <n v="14"/>
    <n v="14"/>
    <n v="14"/>
    <n v="14"/>
    <n v="21"/>
    <n v="20"/>
    <n v="20"/>
    <n v="22"/>
    <n v="23"/>
    <n v="24"/>
    <n v="27"/>
    <n v="30"/>
    <n v="32"/>
    <n v="37"/>
    <n v="37"/>
    <n v="42"/>
    <n v="42"/>
    <n v="44"/>
    <n v="44"/>
    <n v="45"/>
    <n v="46"/>
    <n v="46"/>
    <n v="46"/>
    <n v="46"/>
    <n v="46"/>
    <n v="46"/>
    <n v="46"/>
    <n v="46"/>
    <n v="49"/>
    <n v="52"/>
    <n v="54"/>
    <n v="54"/>
    <n v="54"/>
    <n v="54"/>
    <n v="55"/>
    <n v="57"/>
    <n v="57"/>
    <n v="57"/>
    <n v="58"/>
    <n v="59"/>
    <n v="59"/>
    <n v="60"/>
    <n v="61"/>
    <n v="61"/>
    <n v="65"/>
    <n v="65"/>
    <n v="64"/>
    <n v="66"/>
    <n v="66"/>
    <n v="66"/>
    <n v="66"/>
    <n v="66"/>
    <n v="70"/>
    <n v="70"/>
    <n v="68"/>
    <n v="68"/>
    <n v="72"/>
    <n v="73"/>
    <n v="73"/>
    <n v="75"/>
    <n v="75"/>
    <n v="75"/>
    <n v="75"/>
    <n v="75"/>
    <n v="75"/>
    <n v="75"/>
    <n v="75"/>
    <n v="75"/>
    <n v="75"/>
    <n v="7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3"/>
    <n v="3"/>
    <n v="3"/>
    <n v="3"/>
    <n v="3"/>
    <n v="3"/>
    <n v="61"/>
    <n v="63"/>
    <n v="63"/>
    <n v="63"/>
    <n v="63"/>
    <n v="63"/>
    <n v="63"/>
    <n v="63"/>
    <n v="63"/>
    <n v="63"/>
    <n v="63"/>
    <n v="63"/>
    <n v="63"/>
    <n v="63"/>
    <n v="63"/>
    <n v="64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9"/>
    <n v="10"/>
    <n v="16"/>
    <n v="19"/>
    <n v="18"/>
    <n v="18"/>
    <n v="21"/>
    <n v="23"/>
    <n v="23"/>
    <n v="23"/>
    <n v="23"/>
    <n v="24"/>
    <n v="25"/>
    <n v="24"/>
    <n v="24"/>
    <n v="24"/>
    <n v="24"/>
    <n v="24"/>
    <n v="24"/>
    <n v="24"/>
    <n v="24"/>
    <n v="24"/>
    <n v="24"/>
    <n v="24"/>
    <n v="24"/>
    <n v="26"/>
    <n v="27"/>
    <n v="27"/>
    <n v="26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7"/>
    <n v="7"/>
    <n v="7"/>
    <n v="14"/>
    <n v="15"/>
    <n v="15"/>
    <n v="15"/>
    <n v="16"/>
    <n v="16"/>
    <n v="16"/>
    <n v="16"/>
    <n v="16"/>
    <n v="17"/>
    <n v="17"/>
    <n v="17"/>
    <n v="17"/>
    <n v="18"/>
    <n v="18"/>
    <n v="19"/>
    <n v="21"/>
    <n v="21"/>
    <n v="22"/>
    <n v="22"/>
    <n v="24"/>
    <n v="27"/>
    <n v="27"/>
    <n v="27"/>
    <n v="28"/>
    <n v="30"/>
    <n v="31"/>
    <n v="33"/>
    <n v="33"/>
    <n v="33"/>
    <n v="34"/>
    <n v="34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8"/>
    <n v="9"/>
    <n v="10"/>
    <n v="10"/>
    <n v="18"/>
    <n v="21"/>
    <n v="24"/>
    <n v="30"/>
    <n v="35"/>
    <n v="47"/>
    <n v="48"/>
    <n v="53"/>
    <n v="64"/>
    <n v="66"/>
    <n v="70"/>
    <n v="91"/>
    <n v="95"/>
    <n v="101"/>
    <n v="101"/>
    <n v="131"/>
    <n v="148"/>
    <n v="199"/>
    <n v="221"/>
    <n v="239"/>
    <n v="258"/>
    <n v="260"/>
    <n v="278"/>
    <n v="287"/>
    <n v="288"/>
    <n v="299"/>
    <n v="312"/>
    <n v="318"/>
    <n v="318"/>
    <n v="322"/>
    <n v="322"/>
    <n v="321"/>
    <n v="324"/>
    <n v="336"/>
    <n v="348"/>
    <n v="357"/>
    <n v="359"/>
    <n v="359"/>
    <n v="369"/>
    <n v="377"/>
    <n v="381"/>
    <n v="397"/>
    <n v="399"/>
    <n v="399"/>
    <n v="408"/>
    <n v="411"/>
    <n v="416"/>
    <n v="419"/>
    <n v="427"/>
    <n v="431"/>
    <n v="439"/>
    <n v="436"/>
    <n v="434"/>
    <n v="441"/>
    <n v="441"/>
    <n v="443"/>
    <n v="445"/>
    <n v="447"/>
    <n v="453"/>
    <n v="456"/>
    <n v="462"/>
    <n v="471"/>
    <n v="471"/>
    <n v="480"/>
    <n v="492"/>
    <n v="492"/>
    <n v="491"/>
    <n v="500"/>
    <n v="503"/>
    <n v="512"/>
    <n v="522"/>
    <n v="527"/>
    <n v="532"/>
    <n v="533"/>
    <n v="542"/>
    <n v="552"/>
    <n v="552"/>
    <n v="552"/>
    <n v="567"/>
    <n v="577"/>
    <n v="589"/>
    <n v="59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6"/>
    <n v="7"/>
    <n v="10"/>
    <n v="13"/>
    <n v="20"/>
    <n v="20"/>
    <n v="27"/>
    <n v="27"/>
    <n v="39"/>
    <n v="45"/>
    <n v="62"/>
    <n v="71"/>
    <n v="82"/>
    <n v="93"/>
    <n v="97"/>
    <n v="113"/>
    <n v="117"/>
    <n v="123"/>
    <n v="129"/>
    <n v="135"/>
    <n v="135"/>
    <n v="143"/>
    <n v="145"/>
    <n v="145"/>
    <n v="155"/>
    <n v="161"/>
    <n v="171"/>
    <n v="181"/>
    <n v="185"/>
    <n v="187"/>
    <n v="187"/>
    <n v="196"/>
    <n v="197"/>
    <n v="199"/>
    <n v="233"/>
    <n v="246"/>
    <n v="249"/>
    <n v="250"/>
    <n v="253"/>
    <n v="259"/>
    <n v="268"/>
    <n v="273"/>
    <n v="276"/>
    <n v="281"/>
    <n v="287"/>
    <n v="288"/>
    <n v="290"/>
    <n v="297"/>
    <n v="300"/>
    <n v="302"/>
    <n v="306"/>
    <n v="309"/>
    <n v="312"/>
    <n v="316"/>
    <n v="318"/>
    <n v="318"/>
    <n v="327"/>
    <n v="338"/>
    <n v="338"/>
    <n v="344"/>
    <n v="343"/>
    <n v="343"/>
    <n v="355"/>
    <n v="363"/>
    <n v="371"/>
    <n v="382"/>
    <n v="387"/>
    <n v="389"/>
    <n v="407"/>
    <n v="407"/>
    <n v="407"/>
    <n v="430"/>
    <n v="442"/>
    <n v="449"/>
    <n v="45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6"/>
    <n v="6"/>
    <n v="6"/>
    <n v="6"/>
    <n v="8"/>
    <n v="8"/>
    <n v="10"/>
    <n v="14"/>
    <n v="16"/>
    <n v="18"/>
    <n v="18"/>
    <n v="19"/>
    <n v="23"/>
    <n v="26"/>
    <n v="29"/>
    <n v="29"/>
    <n v="32"/>
    <n v="32"/>
    <n v="32"/>
    <n v="34"/>
    <n v="38"/>
    <n v="40"/>
    <n v="40"/>
    <n v="41"/>
    <n v="41"/>
    <n v="41"/>
    <n v="41"/>
    <n v="50"/>
    <n v="50"/>
    <n v="51"/>
    <n v="52"/>
    <n v="54"/>
    <n v="54"/>
    <n v="54"/>
    <n v="60"/>
    <n v="61"/>
    <n v="63"/>
    <n v="63"/>
    <n v="63"/>
    <n v="66"/>
    <n v="66"/>
    <n v="66"/>
    <n v="66"/>
    <n v="66"/>
    <n v="66"/>
    <n v="72"/>
    <n v="72"/>
    <n v="72"/>
    <n v="76"/>
    <n v="78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1"/>
    <n v="6"/>
    <n v="6"/>
    <n v="10"/>
    <n v="10"/>
    <n v="10"/>
    <n v="11"/>
    <n v="11"/>
    <n v="12"/>
    <n v="12"/>
    <n v="13"/>
    <n v="13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4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3"/>
    <n v="3"/>
    <n v="5"/>
    <n v="5"/>
    <n v="5"/>
    <n v="8"/>
    <n v="10"/>
    <n v="10"/>
    <n v="14"/>
    <n v="14"/>
    <n v="14"/>
    <n v="15"/>
    <n v="16"/>
    <n v="16"/>
    <n v="16"/>
    <n v="16"/>
    <n v="18"/>
    <n v="17"/>
    <n v="20"/>
    <n v="23"/>
    <n v="23"/>
    <n v="23"/>
    <n v="23"/>
    <n v="30"/>
    <n v="30"/>
    <n v="33"/>
    <n v="33"/>
    <n v="36"/>
    <n v="36"/>
    <n v="36"/>
    <n v="46"/>
    <n v="49"/>
    <n v="53"/>
    <n v="54"/>
    <n v="55"/>
    <n v="55"/>
    <n v="55"/>
    <n v="79"/>
    <n v="86"/>
    <n v="93"/>
    <n v="100"/>
    <n v="100"/>
    <n v="100"/>
    <n v="100"/>
    <n v="117"/>
    <n v="117"/>
    <n v="119"/>
    <n v="131"/>
    <n v="139"/>
    <n v="139"/>
    <n v="139"/>
    <n v="154"/>
    <n v="154"/>
    <n v="168"/>
    <n v="168"/>
    <n v="168"/>
    <n v="175"/>
    <n v="175"/>
    <n v="175"/>
    <n v="193"/>
    <n v="201"/>
    <n v="201"/>
    <n v="205"/>
    <n v="205"/>
    <n v="205"/>
    <n v="215"/>
    <n v="232"/>
    <n v="232"/>
    <n v="2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5"/>
    <n v="5"/>
    <n v="7"/>
    <n v="8"/>
    <n v="9"/>
    <n v="9"/>
    <n v="9"/>
    <n v="9"/>
    <n v="9"/>
    <n v="10"/>
    <n v="10"/>
    <n v="12"/>
    <n v="12"/>
    <n v="14"/>
    <n v="14"/>
    <n v="14"/>
    <n v="14"/>
    <n v="14"/>
    <n v="14"/>
    <n v="14"/>
    <n v="16"/>
    <n v="16"/>
    <n v="19"/>
    <n v="19"/>
    <n v="19"/>
    <n v="19"/>
    <n v="19"/>
    <n v="19"/>
    <n v="21"/>
    <n v="22"/>
    <n v="22"/>
    <n v="22"/>
    <n v="22"/>
    <n v="24"/>
    <n v="27"/>
    <n v="27"/>
    <n v="27"/>
    <n v="30"/>
    <n v="30"/>
    <n v="30"/>
    <n v="30"/>
    <n v="32"/>
    <n v="32"/>
    <n v="35"/>
    <n v="35"/>
    <n v="35"/>
    <n v="35"/>
    <n v="35"/>
    <n v="35"/>
    <n v="35"/>
    <n v="35"/>
    <n v="35"/>
    <n v="35"/>
    <n v="37"/>
    <n v="37"/>
    <n v="37"/>
    <n v="37"/>
    <n v="38"/>
    <n v="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5"/>
    <n v="5"/>
    <n v="6"/>
    <n v="7"/>
    <n v="7"/>
    <n v="8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9"/>
    <n v="19"/>
    <n v="19"/>
    <n v="20"/>
    <n v="20"/>
    <n v="21"/>
    <n v="21"/>
    <n v="21"/>
    <n v="22"/>
    <n v="22"/>
    <n v="22"/>
    <n v="24"/>
    <n v="24"/>
    <n v="24"/>
    <n v="25"/>
    <n v="26"/>
    <n v="27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6"/>
    <n v="6"/>
    <n v="8"/>
    <n v="10"/>
    <n v="10"/>
    <n v="10"/>
    <n v="10"/>
    <n v="10"/>
    <n v="10"/>
    <n v="10"/>
    <n v="10"/>
    <n v="14"/>
    <n v="14"/>
    <n v="14"/>
    <n v="17"/>
    <n v="17"/>
    <n v="17"/>
    <n v="17"/>
    <n v="19"/>
    <n v="19"/>
    <n v="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6"/>
    <n v="6"/>
    <n v="8"/>
    <n v="10"/>
    <n v="10"/>
    <n v="10"/>
    <n v="10"/>
    <n v="11"/>
    <n v="15"/>
    <n v="17"/>
    <n v="18"/>
    <n v="23"/>
    <n v="26"/>
    <n v="26"/>
    <n v="27"/>
    <n v="27"/>
    <n v="32"/>
    <n v="38"/>
    <n v="42"/>
    <n v="42"/>
    <n v="44"/>
    <n v="44"/>
    <n v="49"/>
    <n v="51"/>
    <n v="53"/>
    <n v="57"/>
    <n v="57"/>
    <n v="58"/>
    <n v="59"/>
    <n v="59"/>
    <n v="67"/>
    <n v="73"/>
    <n v="82"/>
    <n v="83"/>
    <n v="86"/>
    <n v="89"/>
    <n v="98"/>
    <n v="100"/>
    <n v="107"/>
    <n v="106"/>
    <n v="108"/>
    <n v="109"/>
    <n v="110"/>
    <n v="117"/>
    <n v="120"/>
    <n v="125"/>
    <n v="128"/>
    <n v="132"/>
    <n v="132"/>
    <n v="132"/>
    <n v="148"/>
    <n v="152"/>
    <n v="161"/>
    <n v="161"/>
    <n v="161"/>
    <n v="177"/>
    <n v="182"/>
    <n v="184"/>
    <n v="190"/>
    <n v="196"/>
    <n v="196"/>
    <n v="204"/>
    <n v="211"/>
    <n v="212"/>
    <n v="220"/>
    <n v="231"/>
    <n v="240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5"/>
    <n v="5"/>
    <n v="5"/>
    <n v="5"/>
    <n v="5"/>
    <n v="5"/>
    <n v="6"/>
    <n v="6"/>
    <n v="6"/>
    <n v="6"/>
    <n v="6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9"/>
    <n v="9"/>
    <n v="9"/>
    <n v="9"/>
    <n v="9"/>
    <n v="9"/>
    <n v="9"/>
    <n v="9"/>
    <n v="9"/>
    <n v="10"/>
    <n v="11"/>
    <n v="11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10"/>
    <n v="16"/>
    <n v="18"/>
    <n v="19"/>
    <n v="20"/>
    <n v="25"/>
    <n v="28"/>
    <n v="28"/>
    <n v="36"/>
    <n v="44"/>
    <n v="46"/>
    <n v="51"/>
    <n v="51"/>
    <n v="58"/>
    <n v="58"/>
    <n v="68"/>
    <n v="71"/>
    <n v="74"/>
    <n v="84"/>
    <n v="84"/>
    <n v="91"/>
    <n v="101"/>
    <n v="101"/>
    <n v="107"/>
    <n v="110"/>
    <n v="115"/>
    <n v="124"/>
    <n v="126"/>
    <n v="126"/>
    <n v="126"/>
    <n v="135"/>
    <n v="145"/>
    <n v="153"/>
    <n v="161"/>
    <n v="165"/>
    <n v="165"/>
    <n v="165"/>
    <n v="173"/>
    <n v="180"/>
    <n v="189"/>
    <n v="189"/>
    <n v="193"/>
    <n v="194"/>
    <n v="194"/>
    <n v="210"/>
    <n v="210"/>
    <n v="213"/>
    <n v="218"/>
    <n v="220"/>
    <n v="220"/>
    <n v="220"/>
    <n v="223"/>
    <n v="231"/>
    <n v="237"/>
    <n v="242"/>
    <n v="248"/>
    <n v="248"/>
    <n v="248"/>
    <n v="260"/>
    <n v="267"/>
    <n v="282"/>
    <n v="282"/>
    <n v="282"/>
    <n v="298"/>
    <n v="298"/>
    <n v="298"/>
    <n v="329"/>
    <n v="335"/>
    <n v="335"/>
    <n v="356"/>
    <n v="362"/>
    <n v="378"/>
    <n v="391"/>
    <n v="411"/>
    <n v="423"/>
    <n v="4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11"/>
    <n v="29"/>
    <n v="29"/>
    <n v="39"/>
    <n v="46"/>
    <n v="57"/>
    <n v="69"/>
    <n v="69"/>
    <n v="84"/>
    <n v="113"/>
    <n v="125"/>
    <n v="140"/>
    <n v="157"/>
    <n v="168"/>
    <n v="207"/>
    <n v="229"/>
    <n v="254"/>
    <n v="342"/>
    <n v="384"/>
    <n v="410"/>
    <n v="456"/>
    <n v="503"/>
    <n v="554"/>
    <n v="615"/>
    <n v="665"/>
    <n v="723"/>
    <n v="772"/>
    <n v="794"/>
    <n v="815"/>
    <n v="890"/>
    <n v="918"/>
    <n v="959"/>
    <n v="992"/>
    <n v="1015"/>
    <n v="1029"/>
    <n v="1080"/>
    <n v="1167"/>
    <n v="1334"/>
    <n v="1334"/>
    <n v="1334"/>
    <n v="1334"/>
    <n v="1275"/>
    <n v="1307"/>
    <n v="1374"/>
    <n v="1374"/>
    <n v="1477"/>
    <n v="1585"/>
    <n v="1585"/>
    <n v="1652"/>
    <n v="1677"/>
    <n v="1761"/>
    <n v="1805"/>
    <n v="1805"/>
    <n v="1835"/>
    <n v="1901"/>
    <n v="1901"/>
    <n v="1942"/>
    <n v="1976"/>
    <n v="1976"/>
    <n v="2120"/>
    <n v="2120"/>
    <n v="2120"/>
    <n v="2278"/>
    <n v="2278"/>
    <n v="2322"/>
    <n v="2371"/>
    <n v="2392"/>
    <n v="2418"/>
    <n v="2418"/>
    <n v="2449"/>
    <n v="2449"/>
    <n v="2583"/>
    <n v="2583"/>
    <n v="2636"/>
    <n v="2825"/>
    <n v="2830"/>
    <n v="2839"/>
    <n v="2882"/>
    <n v="2882"/>
    <n v="30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4"/>
    <n v="9"/>
    <n v="9"/>
    <n v="9"/>
    <n v="10"/>
    <n v="17"/>
    <n v="17"/>
    <n v="14"/>
    <n v="17"/>
    <n v="20"/>
    <n v="23"/>
    <n v="29"/>
    <n v="30"/>
    <n v="32"/>
    <n v="32"/>
    <n v="32"/>
    <n v="37"/>
    <n v="45"/>
    <n v="53"/>
    <n v="56"/>
    <n v="57"/>
    <n v="57"/>
    <n v="64"/>
    <n v="66"/>
    <n v="66"/>
    <n v="67"/>
    <n v="67"/>
    <n v="68"/>
    <n v="68"/>
    <n v="69"/>
    <n v="69"/>
    <n v="70"/>
    <n v="74"/>
    <n v="76"/>
    <n v="76"/>
    <n v="76"/>
    <n v="79"/>
    <n v="76"/>
    <n v="76"/>
    <n v="76"/>
    <n v="76"/>
    <n v="76"/>
    <n v="76"/>
    <n v="80"/>
    <n v="82"/>
    <n v="120"/>
    <n v="122"/>
    <n v="130"/>
    <n v="133"/>
    <n v="133"/>
    <n v="137"/>
    <n v="174"/>
    <n v="176"/>
    <n v="176"/>
    <n v="176"/>
    <n v="153"/>
    <n v="153"/>
    <n v="153"/>
    <n v="156"/>
    <n v="189"/>
    <n v="189"/>
    <n v="197"/>
    <n v="265"/>
    <n v="267"/>
    <n v="270"/>
    <n v="287"/>
    <n v="296"/>
    <n v="3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10"/>
    <n v="14"/>
    <n v="14"/>
    <n v="16"/>
    <n v="28"/>
    <n v="28"/>
    <n v="39"/>
    <n v="39"/>
    <n v="61"/>
    <n v="61"/>
    <n v="68"/>
    <n v="95"/>
    <n v="95"/>
    <n v="109"/>
    <n v="123"/>
    <n v="144"/>
    <n v="144"/>
    <n v="167"/>
    <n v="173"/>
    <n v="173"/>
    <n v="184"/>
    <n v="199"/>
    <n v="216"/>
    <n v="225"/>
    <n v="237"/>
    <n v="250"/>
    <n v="259"/>
    <n v="272"/>
    <n v="285"/>
    <n v="302"/>
    <n v="304"/>
    <n v="315"/>
    <n v="333"/>
    <n v="345"/>
    <n v="392"/>
    <n v="417"/>
    <n v="417"/>
    <n v="445"/>
    <n v="449"/>
    <n v="464"/>
    <n v="476"/>
    <n v="485"/>
    <n v="509"/>
    <n v="537"/>
    <n v="542"/>
    <n v="551"/>
    <n v="566"/>
    <n v="588"/>
    <n v="588"/>
    <n v="613"/>
    <n v="644"/>
    <n v="656"/>
    <n v="661"/>
    <n v="673"/>
    <n v="686"/>
    <n v="710"/>
    <n v="712"/>
    <n v="721"/>
    <n v="727"/>
    <n v="767"/>
    <n v="786"/>
    <n v="795"/>
    <n v="805"/>
    <n v="805"/>
    <n v="825"/>
    <n v="835"/>
    <n v="838"/>
    <n v="843"/>
    <n v="853"/>
    <n v="861"/>
    <n v="861"/>
    <n v="894"/>
    <n v="907"/>
    <n v="917"/>
    <n v="929"/>
    <n v="941"/>
    <n v="957"/>
    <n v="96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6"/>
    <n v="10"/>
    <n v="12"/>
    <n v="12"/>
    <n v="16"/>
    <n v="21"/>
    <n v="28"/>
    <n v="31"/>
    <n v="40"/>
    <n v="44"/>
    <n v="46"/>
    <n v="53"/>
    <n v="63"/>
    <n v="68"/>
    <n v="72"/>
    <n v="75"/>
    <n v="94"/>
    <n v="94"/>
    <n v="97"/>
    <n v="108"/>
    <n v="108"/>
    <n v="116"/>
    <n v="134"/>
    <n v="134"/>
    <n v="143"/>
    <n v="143"/>
    <n v="149"/>
    <n v="151"/>
    <n v="164"/>
    <n v="169"/>
    <n v="169"/>
    <n v="170"/>
    <n v="170"/>
    <n v="173"/>
    <n v="177"/>
    <n v="181"/>
    <n v="181"/>
    <n v="181"/>
    <n v="182"/>
    <n v="182"/>
    <n v="188"/>
    <n v="193"/>
    <n v="202"/>
    <n v="208"/>
    <n v="208"/>
    <n v="208"/>
    <n v="209"/>
    <n v="219"/>
    <n v="232"/>
    <n v="256"/>
    <n v="256"/>
    <n v="265"/>
    <n v="271"/>
    <n v="278"/>
    <n v="287"/>
    <n v="301"/>
    <n v="305"/>
    <n v="312"/>
    <n v="318"/>
    <n v="325"/>
    <n v="333"/>
    <n v="341"/>
    <n v="362"/>
    <n v="362"/>
    <n v="362"/>
    <n v="436"/>
    <n v="438"/>
    <n v="441"/>
    <n v="444"/>
    <n v="455"/>
    <n v="455"/>
    <n v="470"/>
    <n v="477"/>
    <n v="483"/>
    <n v="487"/>
    <n v="501"/>
    <n v="517"/>
    <n v="5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6"/>
    <n v="6"/>
    <n v="6"/>
    <n v="6"/>
    <n v="8"/>
    <n v="8"/>
    <n v="10"/>
    <n v="10"/>
    <n v="11"/>
    <n v="11"/>
    <n v="11"/>
    <n v="12"/>
    <n v="12"/>
    <n v="12"/>
    <n v="13"/>
    <n v="13"/>
    <n v="13"/>
    <n v="13"/>
    <n v="17"/>
    <n v="17"/>
    <n v="17"/>
    <n v="17"/>
    <n v="28"/>
    <n v="34"/>
    <n v="34"/>
    <n v="36"/>
    <n v="36"/>
    <n v="36"/>
    <n v="36"/>
    <n v="36"/>
    <n v="38"/>
    <n v="38"/>
    <n v="38"/>
    <n v="38"/>
    <n v="38"/>
    <n v="38"/>
    <n v="38"/>
    <n v="38"/>
    <n v="51"/>
    <n v="51"/>
    <n v="51"/>
    <n v="51"/>
    <n v="51"/>
    <n v="51"/>
    <n v="51"/>
    <n v="55"/>
    <n v="55"/>
    <n v="55"/>
    <n v="55"/>
    <n v="56"/>
    <n v="56"/>
    <n v="57"/>
    <n v="57"/>
    <n v="57"/>
    <n v="57"/>
    <n v="58"/>
    <n v="58"/>
    <n v="58"/>
    <n v="59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5"/>
    <n v="5"/>
    <n v="5"/>
    <n v="6"/>
    <n v="6"/>
    <n v="6"/>
    <n v="6"/>
    <n v="6"/>
    <n v="8"/>
    <n v="8"/>
    <n v="9"/>
    <n v="9"/>
    <n v="9"/>
    <n v="9"/>
    <n v="9"/>
    <n v="10"/>
    <n v="11"/>
    <n v="11"/>
    <n v="11"/>
    <n v="11"/>
    <n v="11"/>
    <n v="12"/>
    <n v="12"/>
    <n v="12"/>
    <n v="13"/>
    <n v="14"/>
    <n v="14"/>
    <n v="14"/>
    <n v="14"/>
    <n v="14"/>
    <n v="14"/>
    <n v="15"/>
    <n v="15"/>
    <n v="15"/>
    <n v="15"/>
    <n v="16"/>
    <n v="16"/>
    <n v="17"/>
    <n v="17"/>
    <n v="18"/>
    <n v="18"/>
    <n v="18"/>
    <n v="20"/>
    <n v="20"/>
    <n v="20"/>
    <n v="20"/>
    <n v="20"/>
    <n v="22"/>
    <n v="22"/>
    <n v="22"/>
    <n v="22"/>
    <n v="23"/>
    <n v="23"/>
    <n v="24"/>
    <n v="24"/>
    <n v="25"/>
    <n v="25"/>
    <n v="26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8"/>
    <n v="8"/>
    <n v="8"/>
    <n v="9"/>
    <n v="13"/>
    <n v="13"/>
    <n v="14"/>
    <n v="14"/>
    <n v="14"/>
    <n v="14"/>
    <n v="15"/>
    <n v="15"/>
    <n v="16"/>
    <n v="19"/>
    <n v="19"/>
    <n v="20"/>
    <n v="20"/>
    <n v="23"/>
    <n v="24"/>
    <n v="24"/>
    <n v="24"/>
    <n v="25"/>
    <n v="26"/>
    <n v="26"/>
    <n v="26"/>
    <n v="28"/>
    <n v="28"/>
    <n v="28"/>
    <n v="28"/>
    <n v="28"/>
    <n v="28"/>
    <n v="28"/>
    <n v="28"/>
    <n v="28"/>
    <n v="29"/>
    <n v="29"/>
    <n v="29"/>
    <n v="29"/>
    <n v="29"/>
    <n v="29"/>
    <n v="30"/>
    <n v="32"/>
    <n v="32"/>
    <n v="36"/>
    <n v="37"/>
    <n v="38"/>
    <n v="39"/>
    <n v="45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6"/>
    <n v="7"/>
    <n v="7"/>
    <n v="7"/>
    <n v="7"/>
    <n v="8"/>
    <n v="9"/>
    <n v="9"/>
    <n v="10"/>
    <n v="10"/>
    <n v="10"/>
    <n v="11"/>
    <n v="11"/>
    <n v="11"/>
    <n v="11"/>
    <n v="14"/>
    <n v="14"/>
    <n v="20"/>
    <n v="20"/>
    <n v="21"/>
    <n v="23"/>
    <n v="24"/>
    <n v="25"/>
    <n v="25"/>
    <n v="26"/>
    <n v="27"/>
    <n v="30"/>
    <n v="31"/>
    <n v="33"/>
    <n v="33"/>
    <n v="35"/>
    <n v="36"/>
    <n v="36"/>
    <n v="36"/>
    <n v="39"/>
    <n v="39"/>
    <n v="41"/>
    <n v="41"/>
    <n v="41"/>
    <n v="50"/>
    <n v="50"/>
    <n v="51"/>
    <n v="52"/>
    <n v="57"/>
    <n v="57"/>
    <n v="64"/>
    <n v="65"/>
    <n v="66"/>
    <n v="67"/>
    <n v="73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7"/>
    <n v="7"/>
    <n v="8"/>
    <n v="8"/>
    <n v="8"/>
    <n v="11"/>
    <n v="12"/>
    <n v="12"/>
    <n v="12"/>
    <n v="13"/>
    <n v="14"/>
    <n v="14"/>
    <n v="15"/>
    <n v="15"/>
    <n v="19"/>
    <n v="19"/>
    <n v="19"/>
    <n v="21"/>
    <n v="21"/>
    <n v="21"/>
    <n v="21"/>
    <n v="21"/>
    <n v="22"/>
    <n v="23"/>
    <n v="23"/>
    <n v="26"/>
    <n v="26"/>
    <n v="29"/>
    <n v="30"/>
    <n v="30"/>
    <n v="30"/>
    <n v="30"/>
    <n v="31"/>
    <n v="32"/>
    <n v="33"/>
    <n v="34"/>
    <n v="34"/>
    <n v="34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1"/>
    <n v="2"/>
    <n v="6"/>
    <n v="6"/>
    <n v="6"/>
    <n v="7"/>
    <n v="10"/>
    <n v="13"/>
    <n v="13"/>
    <n v="20"/>
    <n v="20"/>
    <n v="26"/>
    <n v="26"/>
    <n v="37"/>
    <n v="55"/>
    <n v="62"/>
    <n v="77"/>
    <n v="87"/>
    <n v="101"/>
    <n v="108"/>
    <n v="118"/>
    <n v="147"/>
    <n v="159"/>
    <n v="195"/>
    <n v="195"/>
    <n v="216"/>
    <n v="239"/>
    <n v="254"/>
    <n v="270"/>
    <n v="279"/>
    <n v="298"/>
    <n v="298"/>
    <n v="310"/>
    <n v="321"/>
    <n v="333"/>
    <n v="344"/>
    <n v="354"/>
    <n v="366"/>
    <n v="366"/>
    <n v="376"/>
    <n v="387"/>
    <n v="401"/>
    <n v="412"/>
    <n v="421"/>
    <n v="432"/>
    <n v="432"/>
    <n v="443"/>
    <n v="454"/>
    <n v="469"/>
    <n v="483"/>
    <n v="494"/>
    <n v="512"/>
    <n v="512"/>
    <n v="527"/>
    <n v="544"/>
    <n v="569"/>
    <n v="582"/>
    <n v="619"/>
    <n v="619"/>
    <n v="619"/>
    <n v="635"/>
    <n v="649"/>
    <n v="664"/>
    <n v="664"/>
    <n v="698"/>
    <n v="698"/>
    <n v="698"/>
    <n v="698"/>
    <n v="711"/>
    <n v="731"/>
    <n v="743"/>
    <n v="754"/>
    <n v="764"/>
    <n v="764"/>
    <n v="776"/>
    <n v="799"/>
    <n v="820"/>
    <n v="8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11"/>
    <n v="13"/>
    <n v="16"/>
    <n v="21"/>
    <n v="21"/>
    <n v="24"/>
    <n v="26"/>
    <n v="29"/>
    <n v="32"/>
    <n v="32"/>
    <n v="32"/>
    <n v="42"/>
    <n v="44"/>
    <n v="51"/>
    <n v="58"/>
    <n v="74"/>
    <n v="74"/>
    <n v="82"/>
    <n v="83"/>
    <n v="84"/>
    <n v="84"/>
    <n v="84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4"/>
    <n v="4"/>
    <n v="4"/>
    <n v="4"/>
    <n v="3"/>
    <n v="4"/>
    <n v="4"/>
    <n v="4"/>
    <n v="4"/>
    <n v="4"/>
    <n v="5"/>
    <n v="5"/>
    <n v="5"/>
    <n v="6"/>
    <n v="6"/>
    <n v="6"/>
    <n v="10"/>
    <n v="11"/>
    <n v="11"/>
    <n v="13"/>
    <n v="13"/>
    <n v="13"/>
    <n v="13"/>
    <n v="13"/>
    <n v="13"/>
    <n v="13"/>
    <n v="13"/>
    <n v="13"/>
    <n v="13"/>
    <n v="14"/>
    <n v="15"/>
    <n v="15"/>
    <n v="15"/>
    <n v="16"/>
    <n v="17"/>
    <n v="17"/>
    <n v="17"/>
    <n v="17"/>
    <n v="20"/>
    <n v="20"/>
    <n v="21"/>
    <n v="21"/>
    <n v="21"/>
    <n v="21"/>
    <n v="19"/>
    <n v="19"/>
    <n v="20"/>
    <n v="21"/>
    <n v="21"/>
    <n v="21"/>
    <n v="21"/>
    <n v="21"/>
    <n v="21"/>
    <n v="21"/>
    <n v="23"/>
    <n v="25"/>
    <n v="29"/>
    <n v="29"/>
    <n v="29"/>
    <n v="29"/>
    <n v="29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5"/>
    <n v="6"/>
    <n v="7"/>
    <n v="8"/>
    <n v="8"/>
    <n v="8"/>
    <n v="8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5"/>
    <n v="15"/>
    <n v="15"/>
    <n v="18"/>
    <n v="18"/>
    <n v="20"/>
    <n v="22"/>
    <n v="22"/>
    <n v="22"/>
    <n v="23"/>
    <n v="23"/>
    <n v="23"/>
    <n v="24"/>
    <n v="25"/>
    <n v="27"/>
    <n v="26"/>
    <n v="27"/>
    <n v="27"/>
    <n v="28"/>
    <n v="28"/>
    <n v="29"/>
    <n v="29"/>
    <n v="29"/>
    <n v="32"/>
    <n v="32"/>
    <n v="32"/>
    <n v="32"/>
    <n v="32"/>
    <n v="32"/>
    <n v="33"/>
    <n v="33"/>
    <n v="33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5"/>
    <n v="8"/>
    <n v="9"/>
    <n v="9"/>
    <n v="11"/>
    <n v="11"/>
    <n v="11"/>
    <n v="11"/>
    <n v="17"/>
    <n v="19"/>
    <n v="22"/>
    <n v="24"/>
    <n v="24"/>
    <n v="29"/>
    <n v="29"/>
    <n v="29"/>
    <n v="31"/>
    <n v="33"/>
    <n v="34"/>
    <n v="35"/>
    <n v="35"/>
    <n v="35"/>
    <n v="35"/>
    <n v="36"/>
    <n v="41"/>
    <n v="41"/>
    <n v="41"/>
    <n v="41"/>
    <n v="41"/>
    <n v="41"/>
    <n v="41"/>
    <n v="41"/>
    <n v="42"/>
    <n v="43"/>
    <n v="44"/>
    <n v="45"/>
    <n v="45"/>
    <n v="45"/>
    <n v="47"/>
    <n v="47"/>
    <n v="48"/>
    <n v="49"/>
    <n v="50"/>
    <n v="50"/>
    <n v="50"/>
    <n v="50"/>
    <n v="52"/>
    <n v="52"/>
    <n v="53"/>
    <n v="53"/>
    <n v="55"/>
    <n v="58"/>
    <n v="58"/>
    <n v="58"/>
    <n v="58"/>
    <n v="59"/>
    <n v="61"/>
    <n v="61"/>
    <n v="62"/>
    <n v="62"/>
    <n v="62"/>
    <n v="67"/>
    <n v="68"/>
    <n v="68"/>
    <n v="68"/>
    <n v="69"/>
    <n v="73"/>
    <n v="7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6"/>
    <n v="6"/>
    <n v="6"/>
    <n v="6"/>
    <n v="6"/>
    <n v="6"/>
    <n v="6"/>
    <n v="6"/>
    <n v="6"/>
    <n v="6"/>
    <n v="8"/>
    <n v="9"/>
    <n v="9"/>
    <n v="10"/>
    <n v="10"/>
    <n v="10"/>
    <n v="10"/>
    <n v="10"/>
    <n v="10"/>
    <n v="12"/>
    <n v="12"/>
    <n v="12"/>
    <n v="12"/>
    <n v="12"/>
    <n v="14"/>
    <n v="14"/>
    <n v="14"/>
    <n v="16"/>
    <n v="17"/>
    <n v="17"/>
    <n v="17"/>
    <n v="19"/>
    <n v="20"/>
    <n v="20"/>
    <n v="20"/>
    <n v="20"/>
    <n v="20"/>
    <n v="20"/>
    <n v="23"/>
    <n v="27"/>
    <n v="27"/>
    <n v="31"/>
    <n v="34"/>
    <n v="34"/>
    <n v="34"/>
    <n v="36"/>
    <n v="38"/>
    <n v="44"/>
    <n v="44"/>
    <n v="44"/>
    <n v="42"/>
    <n v="42"/>
    <n v="42"/>
    <n v="44"/>
    <n v="44"/>
    <n v="44"/>
    <n v="44"/>
    <n v="44"/>
    <n v="44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5"/>
    <n v="6"/>
    <n v="7"/>
    <n v="8"/>
    <n v="8"/>
    <n v="11"/>
    <n v="18"/>
    <n v="27"/>
    <n v="27"/>
    <n v="38"/>
    <n v="38"/>
    <n v="45"/>
    <n v="53"/>
    <n v="66"/>
    <n v="87"/>
    <n v="118"/>
    <n v="134"/>
    <n v="134"/>
    <n v="160"/>
    <n v="184"/>
    <n v="207"/>
    <n v="227"/>
    <n v="256"/>
    <n v="287"/>
    <n v="306"/>
    <n v="306"/>
    <n v="343"/>
    <n v="378"/>
    <n v="406"/>
    <n v="425"/>
    <n v="453"/>
    <n v="472"/>
    <n v="472"/>
    <n v="477"/>
    <n v="505"/>
    <n v="505"/>
    <n v="522"/>
    <n v="522"/>
    <n v="527"/>
    <n v="570"/>
    <n v="584"/>
    <n v="609"/>
    <n v="639"/>
    <n v="639"/>
    <n v="654"/>
    <n v="663"/>
    <n v="676"/>
    <n v="692"/>
    <n v="710"/>
    <n v="724"/>
    <n v="766"/>
    <n v="784"/>
    <n v="789"/>
    <n v="804"/>
    <n v="828"/>
    <n v="839"/>
    <n v="857"/>
    <n v="887"/>
    <n v="918"/>
    <n v="918"/>
    <n v="939"/>
    <n v="963"/>
    <n v="978"/>
    <n v="993"/>
    <n v="1008"/>
    <n v="1016"/>
    <n v="1028"/>
    <n v="1047"/>
    <n v="1073"/>
    <n v="1090"/>
    <n v="1090"/>
    <n v="1132"/>
    <n v="1136"/>
    <n v="1151"/>
    <n v="1157"/>
    <n v="1189"/>
    <n v="1217"/>
    <n v="1217"/>
    <n v="1278"/>
    <n v="1297"/>
    <n v="1312"/>
    <n v="1312"/>
    <n v="1346"/>
    <n v="1388"/>
    <n v="14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2"/>
    <n v="2"/>
    <n v="2"/>
    <n v="3"/>
    <n v="6"/>
    <n v="6"/>
    <n v="6"/>
    <n v="7"/>
    <n v="7"/>
    <n v="7"/>
    <n v="7"/>
    <n v="7"/>
    <n v="7"/>
    <n v="7"/>
    <n v="8"/>
    <n v="8"/>
    <n v="8"/>
    <n v="9"/>
    <n v="9"/>
    <n v="10"/>
    <n v="10"/>
    <n v="10"/>
    <n v="10"/>
    <n v="10"/>
    <n v="10"/>
    <n v="10"/>
    <n v="10"/>
    <n v="11"/>
    <n v="11"/>
    <n v="11"/>
    <n v="10"/>
    <n v="10"/>
    <n v="12"/>
    <n v="12"/>
    <n v="13"/>
    <n v="16"/>
    <n v="16"/>
    <n v="16"/>
    <n v="16"/>
    <n v="18"/>
    <n v="18"/>
    <n v="18"/>
    <n v="18"/>
    <n v="18"/>
    <n v="18"/>
    <n v="19"/>
    <n v="19"/>
    <n v="19"/>
    <n v="19"/>
    <n v="19"/>
    <n v="19"/>
    <n v="20"/>
    <n v="20"/>
    <n v="21"/>
    <n v="22"/>
    <n v="22"/>
    <n v="22"/>
    <n v="22"/>
    <n v="22"/>
    <n v="23"/>
    <n v="23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5"/>
    <n v="7"/>
    <n v="8"/>
    <n v="9"/>
    <n v="9"/>
    <n v="9"/>
    <n v="11"/>
    <n v="11"/>
    <n v="12"/>
    <n v="15"/>
    <n v="18"/>
    <n v="21"/>
    <n v="21"/>
    <n v="22"/>
    <n v="27"/>
    <n v="29"/>
    <n v="34"/>
    <n v="34"/>
    <n v="37"/>
    <n v="37"/>
    <n v="38"/>
    <n v="38"/>
    <n v="43"/>
    <n v="43"/>
    <n v="43"/>
    <n v="43"/>
    <n v="43"/>
    <n v="43"/>
    <n v="43"/>
    <n v="45"/>
    <n v="47"/>
    <n v="48"/>
    <n v="48"/>
    <n v="48"/>
    <n v="48"/>
    <n v="49"/>
    <n v="52"/>
    <n v="54"/>
    <n v="55"/>
    <n v="58"/>
    <n v="58"/>
    <n v="58"/>
    <n v="58"/>
    <n v="59"/>
    <n v="61"/>
    <n v="65"/>
    <n v="65"/>
    <n v="65"/>
    <n v="65"/>
    <n v="65"/>
    <n v="68"/>
    <n v="68"/>
    <n v="68"/>
    <n v="70"/>
    <n v="70"/>
    <n v="70"/>
    <n v="71"/>
    <n v="72"/>
    <n v="78"/>
    <n v="78"/>
    <n v="78"/>
    <n v="82"/>
    <n v="82"/>
    <n v="82"/>
    <n v="83"/>
    <n v="87"/>
    <n v="87"/>
    <n v="94"/>
    <n v="94"/>
    <n v="99"/>
    <n v="100"/>
    <n v="108"/>
    <n v="111"/>
    <n v="1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10"/>
    <n v="10"/>
    <n v="9"/>
    <n v="9"/>
    <n v="9"/>
    <n v="9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8"/>
    <n v="8"/>
    <n v="7"/>
    <n v="8"/>
    <n v="8"/>
    <n v="9"/>
    <n v="9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6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5"/>
    <n v="5"/>
    <n v="11"/>
    <n v="12"/>
    <n v="17"/>
    <n v="18"/>
    <n v="34"/>
    <n v="34"/>
    <n v="34"/>
    <n v="34"/>
    <n v="60"/>
    <n v="70"/>
    <n v="71"/>
    <n v="75"/>
    <n v="75"/>
    <n v="75"/>
    <n v="84"/>
    <n v="86"/>
    <n v="86"/>
    <n v="103"/>
    <n v="104"/>
    <n v="105"/>
    <n v="105"/>
    <n v="105"/>
    <n v="105"/>
    <n v="155"/>
    <n v="158"/>
    <n v="160"/>
    <n v="162"/>
    <n v="162"/>
    <n v="180"/>
    <n v="190"/>
    <n v="201"/>
    <n v="205"/>
    <n v="207"/>
    <n v="208"/>
    <n v="208"/>
    <n v="211"/>
    <n v="217"/>
    <n v="220"/>
    <n v="221"/>
    <n v="224"/>
    <n v="224"/>
    <n v="224"/>
    <n v="226"/>
    <n v="225"/>
    <n v="226"/>
    <n v="226"/>
    <n v="226"/>
    <n v="226"/>
    <n v="226"/>
    <n v="227"/>
    <n v="227"/>
    <n v="227"/>
    <n v="227"/>
    <n v="231"/>
    <n v="281"/>
    <n v="282"/>
    <n v="285"/>
    <n v="289"/>
    <n v="289"/>
    <n v="28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7"/>
    <n v="22"/>
    <n v="22"/>
    <n v="22"/>
    <n v="22"/>
    <n v="22"/>
    <n v="23"/>
    <n v="23"/>
    <n v="23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8"/>
    <n v="8"/>
    <n v="8"/>
    <n v="8"/>
    <n v="10"/>
    <n v="10"/>
    <n v="10"/>
    <n v="12"/>
    <n v="12"/>
    <n v="13"/>
    <n v="12"/>
    <n v="11"/>
    <n v="11"/>
    <n v="11"/>
    <n v="13"/>
    <n v="13"/>
    <n v="14"/>
    <n v="16"/>
    <n v="17"/>
    <n v="19"/>
    <n v="21"/>
    <n v="20"/>
    <n v="22"/>
    <n v="22"/>
    <n v="22"/>
    <n v="22"/>
    <n v="22"/>
    <n v="22"/>
    <n v="22"/>
    <n v="22"/>
    <n v="22"/>
    <n v="22"/>
    <n v="22"/>
    <n v="24"/>
    <n v="24"/>
    <n v="25"/>
    <n v="25"/>
    <n v="25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8"/>
    <n v="9"/>
    <n v="11"/>
    <n v="19"/>
    <n v="28"/>
    <n v="39"/>
    <n v="59"/>
    <n v="74"/>
    <n v="95"/>
    <n v="131"/>
    <n v="155"/>
    <n v="169"/>
    <n v="247"/>
    <n v="303"/>
    <n v="367"/>
    <n v="439"/>
    <n v="488"/>
    <n v="549"/>
    <n v="631"/>
    <n v="731"/>
    <n v="831"/>
    <n v="921"/>
    <n v="1105"/>
    <n v="1112"/>
    <n v="1155"/>
    <n v="1261"/>
    <n v="1324"/>
    <n v="1432"/>
    <n v="1537"/>
    <n v="1644"/>
    <n v="1723"/>
    <n v="1788"/>
    <n v="1877"/>
    <n v="1986"/>
    <n v="2066"/>
    <n v="2190"/>
    <n v="2324"/>
    <n v="2428"/>
    <n v="2512"/>
    <n v="2512"/>
    <n v="2683"/>
    <n v="2763"/>
    <n v="2834"/>
    <n v="2909"/>
    <n v="3014"/>
    <n v="3014"/>
    <n v="3240"/>
    <n v="3240"/>
    <n v="3531"/>
    <n v="3718"/>
    <n v="3899"/>
    <n v="4133"/>
    <n v="4370"/>
    <n v="4623"/>
    <n v="4869"/>
    <n v="5120"/>
    <n v="5369"/>
    <n v="5619"/>
    <n v="5870"/>
    <n v="6123"/>
    <n v="6123"/>
    <n v="6602"/>
    <n v="6837"/>
    <n v="7036"/>
    <n v="7250"/>
    <n v="7455"/>
    <n v="7679"/>
    <n v="7904"/>
    <n v="7904"/>
    <n v="8273"/>
    <n v="8477"/>
    <n v="8649"/>
    <n v="8827"/>
    <n v="8998"/>
    <n v="9188"/>
    <n v="9385"/>
    <n v="9587"/>
    <n v="9787"/>
    <n v="9787"/>
    <n v="10234"/>
    <n v="10462"/>
    <n v="10719"/>
    <n v="10958"/>
    <n v="11243"/>
    <n v="1154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5"/>
    <n v="7"/>
    <n v="7"/>
    <n v="7"/>
    <n v="7"/>
    <n v="7"/>
    <n v="7"/>
    <n v="7"/>
    <n v="7"/>
    <n v="8"/>
    <n v="8"/>
    <n v="8"/>
    <n v="8"/>
    <n v="12"/>
    <n v="12"/>
    <n v="12"/>
    <n v="13"/>
    <n v="14"/>
    <n v="14"/>
    <n v="18"/>
    <n v="18"/>
    <n v="18"/>
    <n v="21"/>
    <n v="21"/>
    <n v="21"/>
    <n v="21"/>
    <n v="24"/>
    <n v="24"/>
    <n v="26"/>
    <n v="26"/>
    <n v="26"/>
    <n v="29"/>
    <n v="30"/>
    <n v="30"/>
    <n v="30"/>
    <n v="30"/>
    <n v="30"/>
    <n v="30"/>
    <n v="30"/>
    <n v="32"/>
    <n v="32"/>
    <n v="36"/>
    <n v="38"/>
    <n v="38"/>
    <n v="38"/>
    <n v="38"/>
    <n v="39"/>
    <n v="39"/>
    <n v="39"/>
    <n v="39"/>
    <n v="39"/>
    <n v="39"/>
    <n v="40"/>
    <n v="40"/>
    <n v="40"/>
    <n v="40"/>
    <n v="42"/>
    <n v="42"/>
    <n v="42"/>
    <n v="42"/>
    <n v="43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3"/>
    <n v="3"/>
    <n v="5"/>
    <n v="7"/>
    <n v="7"/>
    <n v="7"/>
    <n v="7"/>
    <n v="7"/>
    <n v="7"/>
    <n v="7"/>
    <n v="8"/>
    <n v="11"/>
    <n v="11"/>
    <n v="11"/>
    <n v="11"/>
    <n v="11"/>
    <n v="12"/>
    <n v="12"/>
    <n v="14"/>
    <n v="14"/>
    <n v="17"/>
    <n v="21"/>
    <n v="21"/>
    <n v="21"/>
    <n v="25"/>
    <n v="26"/>
    <n v="26"/>
    <n v="31"/>
    <n v="31"/>
    <n v="34"/>
    <n v="35"/>
    <n v="37"/>
    <n v="38"/>
    <n v="41"/>
    <n v="41"/>
    <n v="46"/>
    <n v="46"/>
    <n v="59"/>
    <n v="59"/>
    <n v="67"/>
    <n v="92"/>
    <n v="93"/>
    <n v="119"/>
    <n v="120"/>
    <n v="122"/>
    <n v="122"/>
    <n v="133"/>
    <n v="139"/>
    <n v="141"/>
    <n v="141"/>
    <n v="141"/>
    <n v="157"/>
    <n v="157"/>
    <n v="157"/>
    <n v="158"/>
    <n v="161"/>
    <n v="161"/>
    <n v="164"/>
    <n v="164"/>
    <n v="164"/>
    <n v="166"/>
    <n v="166"/>
    <n v="166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15"/>
    <n v="24"/>
    <n v="30"/>
    <n v="30"/>
    <n v="38"/>
    <n v="51"/>
    <n v="83"/>
    <n v="137"/>
    <n v="148"/>
    <n v="165"/>
    <n v="165"/>
    <n v="206"/>
    <n v="206"/>
    <n v="254"/>
    <n v="273"/>
    <n v="273"/>
    <n v="304"/>
    <n v="337"/>
    <n v="366"/>
    <n v="366"/>
    <n v="426"/>
    <n v="426"/>
    <n v="454"/>
    <n v="474"/>
    <n v="507"/>
    <n v="507"/>
    <n v="521"/>
    <n v="547"/>
    <n v="564"/>
    <n v="585"/>
    <n v="592"/>
    <n v="593"/>
    <n v="598"/>
    <n v="619"/>
    <n v="661"/>
    <n v="680"/>
    <n v="680"/>
    <n v="702"/>
    <n v="713"/>
    <n v="725"/>
    <n v="738"/>
    <n v="748"/>
    <n v="765"/>
    <n v="786"/>
    <n v="799"/>
    <n v="803"/>
    <n v="806"/>
    <n v="832"/>
    <n v="846"/>
    <n v="872"/>
    <n v="902"/>
    <n v="914"/>
    <n v="922"/>
    <n v="946"/>
    <n v="968"/>
    <n v="989"/>
    <n v="1016"/>
    <n v="1040"/>
    <n v="1051"/>
    <n v="1069"/>
    <n v="1088"/>
    <n v="1116"/>
    <n v="1161"/>
    <n v="1161"/>
    <n v="1205"/>
    <n v="1212"/>
    <n v="1224"/>
    <n v="1233"/>
    <n v="1255"/>
    <n v="1285"/>
    <n v="1285"/>
    <n v="1329"/>
    <n v="1357"/>
    <n v="1373"/>
    <n v="1398"/>
    <n v="1416"/>
    <n v="1435"/>
    <n v="145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6"/>
    <n v="6"/>
    <n v="4"/>
    <n v="6"/>
    <n v="6"/>
    <n v="7"/>
    <n v="7"/>
    <n v="7"/>
    <n v="7"/>
    <n v="8"/>
    <n v="8"/>
    <n v="9"/>
    <n v="9"/>
    <n v="9"/>
    <n v="0"/>
    <n v="10"/>
    <n v="10"/>
    <n v="10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7"/>
    <n v="7"/>
    <n v="13"/>
    <n v="14"/>
    <n v="21"/>
    <n v="23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6"/>
    <n v="26"/>
    <n v="25"/>
    <n v="25"/>
    <n v="25"/>
    <n v="26"/>
    <n v="25"/>
    <n v="25"/>
    <n v="26"/>
    <n v="27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6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7"/>
    <n v="10"/>
    <n v="11"/>
    <n v="12"/>
    <n v="22"/>
    <n v="22"/>
    <n v="26"/>
    <n v="26"/>
    <n v="30"/>
    <n v="30"/>
    <n v="39"/>
    <n v="39"/>
    <n v="40"/>
    <n v="43"/>
    <n v="43"/>
    <n v="45"/>
    <n v="46"/>
    <n v="48"/>
    <n v="55"/>
    <n v="58"/>
    <n v="58"/>
    <n v="58"/>
    <n v="60"/>
    <n v="61"/>
    <n v="62"/>
    <n v="67"/>
    <n v="67"/>
    <n v="67"/>
    <n v="70"/>
    <n v="76"/>
    <n v="78"/>
    <n v="81"/>
    <n v="78"/>
    <n v="78"/>
    <n v="81"/>
    <n v="84"/>
    <n v="84"/>
    <n v="85"/>
    <n v="90"/>
    <n v="94"/>
    <n v="95"/>
    <n v="95"/>
    <n v="99"/>
    <n v="100"/>
    <n v="100"/>
    <n v="102"/>
    <n v="103"/>
    <n v="109"/>
    <n v="114"/>
    <n v="114"/>
    <n v="115"/>
    <n v="124"/>
    <n v="130"/>
    <n v="130"/>
    <n v="130"/>
    <n v="144"/>
    <n v="146"/>
    <n v="151"/>
    <n v="152"/>
    <n v="152"/>
    <n v="152"/>
    <n v="154"/>
    <n v="154"/>
    <n v="154"/>
    <n v="161"/>
    <n v="167"/>
    <n v="175"/>
    <n v="1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6"/>
    <n v="7"/>
    <n v="7"/>
    <n v="10"/>
    <n v="13"/>
    <n v="13"/>
    <n v="15"/>
    <n v="20"/>
    <n v="20"/>
    <n v="26"/>
    <n v="27"/>
    <n v="29"/>
    <n v="32"/>
    <n v="29"/>
    <n v="35"/>
    <n v="41"/>
    <n v="50"/>
    <n v="58"/>
    <n v="66"/>
    <n v="66"/>
    <n v="66"/>
    <n v="72"/>
    <n v="76"/>
    <n v="81"/>
    <n v="82"/>
    <n v="83"/>
    <n v="83"/>
    <n v="90"/>
    <n v="100"/>
    <n v="110"/>
    <n v="111"/>
    <n v="121"/>
    <n v="127"/>
    <n v="127"/>
    <n v="133"/>
    <n v="133"/>
    <n v="143"/>
    <n v="148"/>
    <n v="148"/>
    <n v="166"/>
    <n v="166"/>
    <n v="169"/>
    <n v="176"/>
    <n v="184"/>
    <n v="188"/>
    <n v="193"/>
    <n v="202"/>
    <n v="202"/>
    <n v="211"/>
    <n v="216"/>
    <n v="221"/>
    <n v="236"/>
    <n v="241"/>
    <n v="247"/>
    <n v="247"/>
    <n v="247"/>
    <n v="258"/>
    <n v="264"/>
    <n v="266"/>
    <n v="266"/>
    <n v="266"/>
    <n v="272"/>
    <n v="272"/>
    <n v="289"/>
    <n v="290"/>
    <n v="305"/>
    <n v="305"/>
    <n v="317"/>
    <n v="335"/>
    <n v="335"/>
    <n v="335"/>
    <n v="335"/>
    <n v="338"/>
    <n v="36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6"/>
    <n v="7"/>
    <n v="7"/>
    <n v="9"/>
    <n v="10"/>
    <n v="16"/>
    <n v="28"/>
    <n v="28"/>
    <n v="38"/>
    <n v="42"/>
    <n v="40"/>
    <n v="53"/>
    <n v="57"/>
    <n v="75"/>
    <n v="85"/>
    <n v="103"/>
    <n v="113"/>
    <n v="132"/>
    <n v="132"/>
    <n v="153"/>
    <n v="192"/>
    <n v="225"/>
    <n v="252"/>
    <n v="269"/>
    <n v="292"/>
    <n v="300"/>
    <n v="346"/>
    <n v="393"/>
    <n v="451"/>
    <n v="482"/>
    <n v="505"/>
    <n v="531"/>
    <n v="540"/>
    <n v="587"/>
    <n v="674"/>
    <n v="706"/>
    <n v="706"/>
    <n v="780"/>
    <n v="802"/>
    <n v="829"/>
    <n v="857"/>
    <n v="887"/>
    <n v="924"/>
    <n v="961"/>
    <n v="986"/>
    <n v="998"/>
    <n v="1029"/>
    <n v="1080"/>
    <n v="1119"/>
    <n v="1190"/>
    <n v="1276"/>
    <n v="1322"/>
    <n v="1340"/>
    <n v="1348"/>
    <n v="1413"/>
    <n v="1456"/>
    <n v="1607"/>
    <n v="1655"/>
    <n v="1726"/>
    <n v="1772"/>
    <n v="1852"/>
    <n v="1930"/>
    <n v="2046"/>
    <n v="2046"/>
    <n v="2265"/>
    <n v="2340"/>
    <n v="2376"/>
    <n v="2393"/>
    <n v="2461"/>
    <n v="2569"/>
    <n v="2569"/>
    <n v="2704"/>
    <n v="2764"/>
    <n v="2794"/>
    <n v="2833"/>
    <n v="2872"/>
    <n v="3069"/>
    <n v="3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5"/>
    <n v="7"/>
    <n v="8"/>
    <n v="9"/>
    <n v="9"/>
    <n v="9"/>
    <n v="10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2"/>
    <n v="12"/>
    <n v="12"/>
    <n v="12"/>
    <n v="12"/>
    <n v="12"/>
    <n v="12"/>
    <n v="12"/>
    <n v="13"/>
    <n v="15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6"/>
    <n v="16"/>
    <n v="16"/>
    <n v="16"/>
    <n v="17"/>
    <n v="17"/>
    <n v="17"/>
    <n v="17"/>
    <n v="17"/>
    <n v="17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4"/>
    <n v="4"/>
    <n v="5"/>
    <n v="5"/>
    <n v="5"/>
    <n v="5"/>
    <n v="5"/>
    <n v="5"/>
    <n v="5"/>
    <n v="5"/>
    <n v="7"/>
    <n v="7"/>
    <n v="8"/>
    <n v="9"/>
    <n v="12"/>
    <n v="13"/>
    <n v="13"/>
    <n v="15"/>
    <n v="15"/>
    <n v="16"/>
    <n v="17"/>
    <n v="18"/>
    <n v="18"/>
    <n v="18"/>
    <n v="19"/>
    <n v="19"/>
    <n v="20"/>
    <n v="20"/>
    <n v="22"/>
    <n v="23"/>
    <n v="23"/>
    <n v="23"/>
    <n v="23"/>
    <n v="23"/>
    <n v="23"/>
    <n v="24"/>
    <n v="24"/>
    <n v="24"/>
    <n v="25"/>
    <n v="25"/>
    <n v="25"/>
    <n v="27"/>
    <n v="28"/>
    <n v="29"/>
    <n v="29"/>
    <n v="29"/>
    <n v="34"/>
    <n v="34"/>
    <n v="37"/>
    <n v="37"/>
    <n v="37"/>
    <n v="37"/>
    <n v="41"/>
    <n v="41"/>
    <n v="41"/>
    <n v="40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4"/>
    <n v="10"/>
    <n v="10"/>
    <n v="11"/>
    <n v="9"/>
    <n v="9"/>
    <n v="9"/>
    <n v="8"/>
    <n v="9"/>
    <n v="9"/>
    <n v="10"/>
    <n v="10"/>
    <n v="10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9"/>
    <n v="21"/>
    <n v="24"/>
    <n v="25"/>
    <n v="25"/>
    <n v="26"/>
    <n v="26"/>
    <n v="28"/>
    <n v="27"/>
    <n v="29"/>
    <n v="29"/>
    <n v="29"/>
    <n v="31"/>
    <n v="31"/>
    <n v="31"/>
    <n v="31"/>
    <n v="31"/>
    <n v="32"/>
    <n v="32"/>
    <n v="32"/>
    <n v="32"/>
    <n v="34"/>
    <n v="34"/>
    <n v="34"/>
    <n v="34"/>
    <n v="34"/>
    <n v="34"/>
    <n v="36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8"/>
    <n v="8"/>
    <n v="11"/>
    <n v="11"/>
    <n v="11"/>
    <n v="11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6"/>
    <n v="6"/>
    <n v="9"/>
    <n v="9"/>
    <n v="9"/>
    <n v="9"/>
    <n v="9"/>
    <n v="12"/>
    <n v="19"/>
    <n v="24"/>
    <n v="29"/>
    <n v="29"/>
    <n v="29"/>
    <n v="46"/>
    <n v="46"/>
    <n v="86"/>
    <n v="101"/>
    <n v="101"/>
    <n v="119"/>
    <n v="119"/>
    <n v="163"/>
    <n v="163"/>
    <n v="194"/>
    <n v="221"/>
    <n v="255"/>
    <n v="268"/>
    <n v="318"/>
    <n v="318"/>
    <n v="417"/>
    <n v="437"/>
    <n v="485"/>
    <n v="518"/>
    <n v="536"/>
    <n v="543"/>
    <n v="543"/>
    <n v="627"/>
    <n v="627"/>
    <n v="656"/>
    <n v="755"/>
    <n v="755"/>
    <n v="783"/>
    <n v="808"/>
    <n v="808"/>
    <n v="889"/>
    <n v="889"/>
    <n v="905"/>
    <n v="919"/>
    <n v="952"/>
    <n v="957"/>
    <n v="973"/>
    <n v="1018"/>
    <n v="1052"/>
    <n v="1079"/>
    <n v="1133"/>
    <n v="1183"/>
    <n v="1187"/>
    <n v="1245"/>
    <n v="1287"/>
    <n v="1332"/>
    <n v="1357"/>
    <n v="1370"/>
    <n v="1385"/>
    <n v="1404"/>
    <n v="1404"/>
    <n v="1452"/>
    <n v="1471"/>
    <n v="1510"/>
    <n v="1558"/>
    <n v="1559"/>
    <n v="1559"/>
    <n v="1621"/>
    <n v="1652"/>
    <n v="1652"/>
    <n v="1676"/>
    <n v="1685"/>
    <n v="1685"/>
    <n v="1732"/>
    <n v="1732"/>
    <n v="1766"/>
    <n v="1766"/>
    <n v="1832"/>
    <n v="1861"/>
    <n v="1881"/>
    <n v="1881"/>
    <n v="1916"/>
    <n v="1951"/>
    <n v="20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5"/>
    <n v="5"/>
    <n v="6"/>
    <n v="7"/>
    <n v="8"/>
    <n v="8"/>
    <n v="8"/>
    <n v="8"/>
    <n v="12"/>
    <n v="12"/>
    <n v="12"/>
    <n v="13"/>
    <n v="13"/>
    <n v="13"/>
    <n v="15"/>
    <n v="15"/>
    <n v="16"/>
    <n v="16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7"/>
    <n v="7"/>
    <n v="7"/>
    <n v="7"/>
    <n v="7"/>
    <n v="7"/>
    <n v="7"/>
    <n v="7"/>
    <n v="8"/>
    <n v="8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7"/>
    <n v="7"/>
    <n v="7"/>
    <n v="8"/>
    <n v="10"/>
    <n v="10"/>
    <n v="10"/>
    <n v="10"/>
    <n v="25"/>
    <n v="25"/>
    <n v="34"/>
    <n v="34"/>
    <n v="34"/>
    <n v="34"/>
    <n v="34"/>
    <n v="34"/>
    <n v="34"/>
    <n v="35"/>
    <n v="35"/>
    <n v="35"/>
    <n v="35"/>
    <n v="35"/>
    <n v="35"/>
    <n v="35"/>
    <n v="35"/>
    <n v="36"/>
    <n v="36"/>
    <n v="36"/>
    <n v="37"/>
    <n v="37"/>
    <n v="37"/>
    <n v="37"/>
    <n v="37"/>
    <n v="37"/>
    <n v="37"/>
    <n v="37"/>
    <n v="37"/>
    <n v="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6"/>
    <n v="8"/>
    <n v="11"/>
    <n v="18"/>
    <n v="18"/>
    <n v="22"/>
    <n v="40"/>
    <n v="40"/>
    <n v="49"/>
    <n v="70"/>
    <n v="70"/>
    <n v="92"/>
    <n v="106"/>
    <n v="118"/>
    <n v="130"/>
    <n v="136"/>
    <n v="240"/>
    <n v="256"/>
    <n v="256"/>
    <n v="272"/>
    <n v="287"/>
    <n v="308"/>
    <n v="341"/>
    <n v="355"/>
    <n v="355"/>
    <n v="377"/>
    <n v="392"/>
    <n v="401"/>
    <n v="421"/>
    <n v="438"/>
    <n v="450"/>
    <n v="455"/>
    <n v="468"/>
    <n v="479"/>
    <n v="507"/>
    <n v="522"/>
    <n v="522"/>
    <n v="539"/>
    <n v="541"/>
    <n v="548"/>
    <n v="554"/>
    <n v="572"/>
    <n v="595"/>
    <n v="614"/>
    <n v="629"/>
    <n v="636"/>
    <n v="648"/>
    <n v="659"/>
    <n v="669"/>
    <n v="672"/>
    <n v="676"/>
    <n v="680"/>
    <n v="685"/>
    <n v="686"/>
    <n v="688"/>
    <n v="691"/>
    <n v="693"/>
    <n v="696"/>
    <n v="701"/>
    <n v="702"/>
    <n v="706"/>
    <n v="715"/>
    <n v="721"/>
    <n v="721"/>
    <n v="740"/>
    <n v="749"/>
    <n v="752"/>
    <n v="753"/>
    <n v="763"/>
    <n v="779"/>
    <n v="779"/>
    <n v="795"/>
    <n v="807"/>
    <n v="817"/>
    <n v="847"/>
    <n v="857"/>
    <n v="876"/>
    <n v="90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4"/>
    <n v="4"/>
    <n v="8"/>
    <n v="12"/>
    <n v="12"/>
    <n v="14"/>
    <n v="18"/>
    <n v="20"/>
    <n v="21"/>
    <n v="23"/>
    <n v="27"/>
    <n v="30"/>
    <n v="31"/>
    <n v="31"/>
    <n v="31"/>
    <n v="31"/>
    <n v="40"/>
    <n v="53"/>
    <n v="59"/>
    <n v="59"/>
    <n v="62"/>
    <n v="70"/>
    <n v="73"/>
    <n v="75"/>
    <n v="79"/>
    <n v="85"/>
    <n v="86"/>
    <n v="88"/>
    <n v="90"/>
    <n v="90"/>
    <n v="90"/>
    <n v="91"/>
    <n v="91"/>
    <n v="91"/>
    <n v="100"/>
    <n v="111"/>
    <n v="111"/>
    <n v="121"/>
    <n v="129"/>
    <n v="129"/>
    <n v="132"/>
    <n v="143"/>
    <n v="144"/>
    <n v="14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5"/>
    <n v="9"/>
    <n v="9"/>
    <n v="11"/>
    <n v="12"/>
    <n v="12"/>
    <n v="13"/>
    <n v="13"/>
    <n v="13"/>
    <n v="13"/>
    <n v="13"/>
    <n v="16"/>
    <n v="16"/>
    <n v="17"/>
    <n v="17"/>
    <n v="17"/>
    <n v="20"/>
    <n v="22"/>
    <n v="27"/>
    <n v="32"/>
    <n v="35"/>
    <n v="37"/>
    <n v="37"/>
    <n v="38"/>
    <n v="42"/>
    <n v="47"/>
    <n v="58"/>
    <n v="58"/>
    <n v="58"/>
    <n v="67"/>
    <n v="68"/>
    <n v="71"/>
    <n v="73"/>
    <n v="73"/>
    <n v="73"/>
    <n v="75"/>
    <n v="75"/>
    <n v="76"/>
    <n v="77"/>
    <n v="77"/>
    <n v="88"/>
    <n v="91"/>
    <n v="91"/>
    <n v="93"/>
    <n v="94"/>
    <n v="95"/>
    <n v="95"/>
    <n v="95"/>
    <n v="95"/>
    <n v="96"/>
    <n v="96"/>
    <n v="96"/>
    <n v="96"/>
    <n v="96"/>
    <n v="96"/>
    <n v="98"/>
    <n v="98"/>
    <n v="98"/>
    <n v="100"/>
    <n v="100"/>
    <n v="101"/>
    <n v="1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7"/>
    <n v="7"/>
    <n v="8"/>
    <n v="11"/>
    <n v="12"/>
    <n v="12"/>
    <n v="12"/>
    <n v="13"/>
    <n v="14"/>
    <n v="15"/>
    <n v="15"/>
    <n v="17"/>
    <n v="17"/>
    <n v="17"/>
    <n v="17"/>
    <n v="17"/>
    <n v="19"/>
    <n v="19"/>
    <n v="19"/>
    <n v="19"/>
    <n v="19"/>
    <n v="19"/>
    <n v="19"/>
    <n v="19"/>
    <n v="19"/>
    <n v="19"/>
    <n v="22"/>
    <n v="22"/>
    <n v="23"/>
    <n v="24"/>
    <n v="27"/>
    <n v="31"/>
    <n v="34"/>
    <n v="38"/>
    <n v="41"/>
    <n v="49"/>
    <n v="53"/>
    <n v="58"/>
    <n v="60"/>
    <n v="78"/>
    <n v="83"/>
    <n v="89"/>
    <n v="91"/>
    <n v="105"/>
    <n v="112"/>
    <n v="122"/>
    <n v="129"/>
    <n v="140"/>
    <n v="147"/>
    <n v="152"/>
    <n v="165"/>
    <n v="199"/>
    <n v="268"/>
    <n v="268"/>
    <n v="268"/>
    <n v="296"/>
    <n v="300"/>
    <n v="303"/>
    <n v="310"/>
    <n v="316"/>
    <n v="316"/>
    <n v="327"/>
    <n v="333"/>
    <n v="338"/>
    <n v="342"/>
    <n v="350"/>
    <n v="355"/>
    <n v="36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1"/>
    <n v="1"/>
    <n v="1"/>
    <n v="1"/>
    <n v="1"/>
    <n v="1"/>
    <n v="1"/>
    <n v="1"/>
    <n v="1"/>
    <n v="1"/>
    <n v="3"/>
    <n v="4"/>
    <n v="4"/>
    <n v="4"/>
    <n v="4"/>
    <n v="5"/>
    <n v="5"/>
    <n v="8"/>
    <n v="8"/>
    <n v="13"/>
    <n v="16"/>
    <n v="16"/>
    <n v="16"/>
    <n v="23"/>
    <n v="32"/>
    <n v="35"/>
    <n v="37"/>
    <n v="40"/>
    <n v="40"/>
    <n v="40"/>
    <n v="45"/>
    <n v="47"/>
    <n v="49"/>
    <n v="50"/>
    <n v="51"/>
    <n v="52"/>
    <n v="52"/>
    <n v="52"/>
    <n v="53"/>
    <n v="59"/>
    <n v="59"/>
    <n v="59"/>
    <n v="62"/>
    <n v="66"/>
    <n v="69"/>
    <n v="69"/>
    <n v="73"/>
    <n v="80"/>
    <n v="87"/>
    <n v="87"/>
    <n v="87"/>
    <n v="97"/>
    <n v="107"/>
    <n v="109"/>
    <n v="117"/>
    <n v="117"/>
    <n v="118"/>
    <n v="118"/>
    <n v="132"/>
    <n v="136"/>
    <n v="138"/>
    <n v="142"/>
    <n v="170"/>
    <n v="170"/>
    <n v="170"/>
    <n v="173"/>
    <n v="173"/>
    <n v="180"/>
    <n v="180"/>
    <n v="180"/>
    <n v="185"/>
    <n v="185"/>
    <n v="185"/>
    <n v="197"/>
    <n v="201"/>
    <n v="201"/>
    <n v="213"/>
    <n v="213"/>
    <n v="213"/>
    <n v="236"/>
    <n v="244"/>
    <n v="249"/>
    <n v="2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5"/>
    <n v="6"/>
    <n v="6"/>
    <n v="7"/>
    <n v="7"/>
    <n v="7"/>
    <n v="7"/>
    <n v="9"/>
    <n v="10"/>
    <n v="10"/>
    <n v="10"/>
    <n v="10"/>
    <n v="10"/>
    <n v="10"/>
    <n v="10"/>
    <n v="13"/>
    <n v="13"/>
    <n v="13"/>
    <n v="15"/>
    <n v="16"/>
    <n v="16"/>
    <n v="19"/>
    <n v="19"/>
    <n v="21"/>
    <n v="22"/>
    <n v="22"/>
    <n v="22"/>
    <n v="25"/>
    <n v="25"/>
    <n v="37"/>
    <n v="42"/>
    <n v="42"/>
    <n v="42"/>
    <n v="42"/>
    <n v="54"/>
    <n v="56"/>
    <n v="63"/>
    <n v="65"/>
    <n v="65"/>
    <n v="65"/>
    <n v="65"/>
    <n v="89"/>
    <n v="91"/>
    <n v="91"/>
    <n v="91"/>
    <n v="99"/>
    <n v="100"/>
    <n v="104"/>
    <n v="111"/>
    <n v="113"/>
    <n v="113"/>
    <n v="121"/>
    <n v="215"/>
    <n v="217"/>
    <n v="218"/>
    <n v="226"/>
    <n v="226"/>
    <n v="2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9"/>
    <n v="8"/>
    <n v="8"/>
    <n v="10"/>
    <n v="13"/>
    <n v="15"/>
    <n v="17"/>
    <n v="20"/>
    <n v="23"/>
    <n v="26"/>
    <n v="28"/>
    <n v="28"/>
    <n v="39"/>
    <n v="45"/>
    <n v="46"/>
    <n v="47"/>
    <n v="47"/>
    <n v="49"/>
    <n v="49"/>
    <n v="50"/>
    <n v="50"/>
    <n v="53"/>
    <n v="53"/>
    <n v="53"/>
    <n v="57"/>
    <n v="58"/>
    <n v="60"/>
    <n v="63"/>
    <n v="64"/>
    <n v="64"/>
    <n v="67"/>
    <n v="68"/>
    <n v="69"/>
    <n v="69"/>
    <n v="80"/>
    <n v="80"/>
    <n v="81"/>
    <n v="85"/>
    <n v="85"/>
    <n v="86"/>
    <n v="87"/>
    <n v="88"/>
    <n v="90"/>
    <n v="92"/>
    <n v="92"/>
    <n v="95"/>
    <n v="97"/>
    <n v="99"/>
    <n v="99"/>
    <n v="101"/>
    <n v="106"/>
    <n v="109"/>
    <n v="110"/>
    <n v="110"/>
    <n v="110"/>
    <n v="114"/>
    <n v="116"/>
    <n v="116"/>
    <n v="116"/>
    <n v="122"/>
    <n v="122"/>
    <n v="122"/>
    <n v="124"/>
    <n v="126"/>
    <n v="126"/>
    <n v="132"/>
    <n v="133"/>
    <n v="133"/>
    <n v="133"/>
    <n v="135"/>
    <n v="142"/>
    <n v="1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6"/>
    <n v="7"/>
    <n v="7"/>
    <n v="7"/>
    <n v="7"/>
    <n v="9"/>
    <n v="9"/>
    <n v="11"/>
    <n v="11"/>
    <n v="11"/>
    <n v="11"/>
    <n v="11"/>
    <n v="11"/>
    <n v="11"/>
    <n v="11"/>
    <n v="12"/>
    <n v="12"/>
    <n v="15"/>
    <n v="16"/>
    <n v="16"/>
    <n v="19"/>
    <n v="19"/>
    <n v="19"/>
    <n v="19"/>
    <n v="24"/>
    <n v="24"/>
    <n v="25"/>
    <n v="25"/>
    <n v="26"/>
    <n v="29"/>
    <n v="29"/>
    <n v="29"/>
    <n v="31"/>
    <n v="37"/>
    <n v="37"/>
    <n v="37"/>
    <n v="37"/>
    <n v="37"/>
    <n v="39"/>
    <n v="40"/>
    <n v="41"/>
    <n v="42"/>
    <n v="43"/>
    <n v="44"/>
    <n v="44"/>
    <n v="49"/>
    <n v="49"/>
    <n v="50"/>
    <n v="50"/>
    <n v="50"/>
    <n v="55"/>
    <n v="55"/>
    <n v="55"/>
    <n v="56"/>
    <n v="56"/>
    <n v="56"/>
    <n v="57"/>
    <n v="58"/>
    <n v="58"/>
    <n v="58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5"/>
    <n v="5"/>
    <n v="6"/>
    <n v="6"/>
    <n v="6"/>
    <n v="7"/>
    <n v="7"/>
    <n v="11"/>
    <n v="11"/>
    <n v="11"/>
    <n v="12"/>
    <n v="12"/>
    <n v="12"/>
    <n v="12"/>
    <n v="13"/>
    <n v="13"/>
    <n v="15"/>
    <n v="15"/>
    <n v="16"/>
    <n v="16"/>
    <n v="16"/>
    <n v="16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9"/>
    <n v="9"/>
    <n v="12"/>
    <n v="13"/>
    <n v="14"/>
    <n v="15"/>
    <n v="15"/>
    <n v="26"/>
    <n v="26"/>
    <n v="28"/>
    <n v="41"/>
    <n v="41"/>
    <n v="41"/>
    <n v="47"/>
    <n v="61"/>
    <n v="61"/>
    <n v="61"/>
    <n v="65"/>
    <n v="66"/>
    <n v="69"/>
    <n v="75"/>
    <n v="75"/>
    <n v="75"/>
    <n v="88"/>
    <n v="89"/>
    <n v="92"/>
    <n v="92"/>
    <n v="92"/>
    <n v="92"/>
    <n v="92"/>
    <n v="96"/>
    <n v="99"/>
    <n v="99"/>
    <n v="100"/>
    <n v="103"/>
    <n v="103"/>
    <n v="103"/>
    <n v="112"/>
    <n v="112"/>
    <n v="113"/>
    <n v="113"/>
    <n v="113"/>
    <n v="115"/>
    <n v="115"/>
    <n v="115"/>
    <n v="115"/>
    <n v="116"/>
    <n v="116"/>
    <n v="117"/>
    <n v="117"/>
    <n v="117"/>
    <n v="118"/>
    <n v="121"/>
    <n v="121"/>
    <n v="121"/>
    <n v="121"/>
    <n v="136"/>
    <n v="136"/>
    <n v="136"/>
    <n v="136"/>
    <n v="137"/>
    <n v="137"/>
    <n v="138"/>
    <n v="138"/>
    <n v="138"/>
    <n v="138"/>
    <n v="138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5"/>
    <n v="5"/>
    <n v="6"/>
    <n v="6"/>
    <n v="7"/>
    <n v="9"/>
    <n v="9"/>
    <n v="11"/>
    <n v="11"/>
    <n v="13"/>
    <n v="16"/>
    <n v="23"/>
    <n v="30"/>
    <n v="55"/>
    <n v="68"/>
    <n v="74"/>
    <n v="78"/>
    <n v="134"/>
    <n v="185"/>
    <n v="203"/>
    <n v="229"/>
    <n v="445"/>
    <n v="526"/>
    <n v="563"/>
    <n v="680"/>
    <n v="847"/>
    <n v="955"/>
    <n v="1106"/>
    <n v="1284"/>
    <n v="1395"/>
    <n v="1809"/>
    <n v="2146"/>
    <n v="2341"/>
    <n v="3047"/>
    <n v="3261"/>
    <n v="3561"/>
    <n v="3629"/>
    <n v="3744"/>
    <n v="3907"/>
    <n v="4097"/>
    <n v="4306"/>
    <n v="4460"/>
    <n v="4653"/>
    <n v="4823"/>
    <n v="4977"/>
    <n v="5143"/>
    <n v="5211"/>
    <n v="5330"/>
    <n v="5482"/>
    <n v="5482"/>
    <n v="5628"/>
    <n v="5628"/>
    <n v="5827"/>
    <n v="6161"/>
    <n v="6356"/>
    <n v="6551"/>
    <n v="6708"/>
    <n v="6838"/>
    <n v="6967"/>
    <n v="7128"/>
    <n v="7244"/>
    <n v="7377"/>
    <n v="7594"/>
    <n v="7803"/>
    <n v="7878"/>
    <n v="8176"/>
    <n v="8416"/>
    <n v="8621"/>
    <n v="8817"/>
    <n v="9050"/>
    <n v="9126"/>
    <n v="9465"/>
    <n v="9635"/>
    <n v="9859"/>
    <n v="10095"/>
    <n v="10283"/>
    <n v="10526"/>
    <n v="10770"/>
    <n v="10921"/>
    <n v="10995"/>
    <n v="11281"/>
    <n v="11542"/>
    <n v="11770"/>
    <n v="12009"/>
    <n v="12220"/>
    <n v="12276"/>
    <n v="12664"/>
    <n v="13027"/>
    <n v="13268"/>
    <n v="13603"/>
    <n v="139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5"/>
    <n v="5"/>
    <n v="6"/>
    <n v="8"/>
    <n v="11"/>
    <n v="11"/>
    <n v="12"/>
    <n v="12"/>
    <n v="14"/>
    <n v="16"/>
    <n v="16"/>
    <n v="31"/>
    <n v="34"/>
    <n v="35"/>
    <n v="40"/>
    <n v="42"/>
    <n v="44"/>
    <n v="47"/>
    <n v="59"/>
    <n v="59"/>
    <n v="63"/>
    <n v="69"/>
    <n v="69"/>
    <n v="71"/>
    <n v="86"/>
    <n v="83"/>
    <n v="84"/>
    <n v="102"/>
    <n v="113"/>
    <n v="121"/>
    <n v="140"/>
    <n v="140"/>
    <n v="149"/>
    <n v="160"/>
    <n v="167"/>
    <n v="180"/>
    <n v="180"/>
    <n v="186"/>
    <n v="186"/>
    <n v="189"/>
    <n v="192"/>
    <n v="195"/>
    <n v="200"/>
    <n v="200"/>
    <n v="202"/>
    <n v="202"/>
    <n v="205"/>
    <n v="206"/>
    <n v="217"/>
    <n v="217"/>
    <n v="217"/>
    <n v="225"/>
    <n v="228"/>
    <n v="228"/>
    <n v="236"/>
    <n v="239"/>
    <n v="239"/>
    <n v="244"/>
    <n v="245"/>
    <n v="245"/>
    <n v="247"/>
    <n v="250"/>
    <n v="255"/>
    <n v="25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5"/>
    <n v="5"/>
    <n v="5"/>
    <n v="5"/>
    <n v="7"/>
    <n v="7"/>
    <n v="7"/>
    <n v="7"/>
    <n v="8"/>
    <n v="8"/>
    <n v="8"/>
    <n v="9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6"/>
    <n v="6"/>
    <n v="7"/>
    <n v="7"/>
    <n v="7"/>
    <n v="10"/>
    <n v="11"/>
    <n v="13"/>
    <n v="13"/>
    <n v="13"/>
    <n v="16"/>
    <n v="38"/>
    <n v="42"/>
    <n v="42"/>
    <n v="47"/>
    <n v="50"/>
    <n v="54"/>
    <n v="59"/>
    <n v="61"/>
    <n v="75"/>
    <n v="77"/>
    <n v="79"/>
    <n v="82"/>
    <n v="82"/>
    <n v="82"/>
    <n v="93"/>
    <n v="103"/>
    <n v="109"/>
    <n v="117"/>
    <n v="121"/>
    <n v="121"/>
    <n v="128"/>
    <n v="128"/>
    <n v="140"/>
    <n v="147"/>
    <n v="147"/>
    <n v="148"/>
    <n v="148"/>
    <n v="148"/>
    <n v="155"/>
    <n v="161"/>
    <n v="165"/>
    <n v="165"/>
    <n v="167"/>
    <n v="167"/>
    <n v="168"/>
    <n v="176"/>
    <n v="176"/>
    <n v="176"/>
    <n v="195"/>
    <n v="203"/>
    <n v="203"/>
    <n v="203"/>
    <n v="203"/>
    <n v="214"/>
    <n v="217"/>
    <n v="219"/>
    <n v="219"/>
    <n v="219"/>
    <n v="219"/>
    <n v="219"/>
    <n v="238"/>
    <n v="250"/>
    <n v="250"/>
    <n v="250"/>
    <n v="270"/>
    <n v="270"/>
    <n v="270"/>
    <n v="279"/>
    <n v="297"/>
    <n v="297"/>
    <n v="329"/>
    <n v="329"/>
    <n v="329"/>
    <n v="353"/>
    <n v="371"/>
    <n v="385"/>
    <n v="3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6"/>
    <n v="4"/>
    <n v="6"/>
    <n v="8"/>
    <n v="10"/>
    <n v="10"/>
    <n v="10"/>
    <n v="10"/>
    <n v="11"/>
    <n v="12"/>
    <n v="12"/>
    <n v="13"/>
    <n v="13"/>
    <n v="13"/>
    <n v="19"/>
    <n v="19"/>
    <n v="22"/>
    <n v="22"/>
    <n v="22"/>
    <n v="24"/>
    <n v="24"/>
    <n v="24"/>
    <n v="24"/>
    <n v="25"/>
    <n v="25"/>
    <n v="28"/>
    <n v="28"/>
    <n v="28"/>
    <n v="32"/>
    <n v="33"/>
    <n v="34"/>
    <n v="36"/>
    <n v="36"/>
    <n v="41"/>
    <n v="41"/>
    <n v="46"/>
    <n v="47"/>
    <n v="47"/>
    <n v="48"/>
    <n v="48"/>
    <n v="48"/>
    <n v="48"/>
    <n v="49"/>
    <n v="49"/>
    <n v="51"/>
    <n v="51"/>
    <n v="51"/>
    <n v="55"/>
    <n v="55"/>
    <n v="55"/>
    <n v="56"/>
    <n v="57"/>
    <n v="57"/>
    <n v="57"/>
    <n v="57"/>
    <n v="57"/>
    <n v="59"/>
    <n v="63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9"/>
    <n v="11"/>
    <n v="18"/>
    <n v="27"/>
    <n v="28"/>
    <n v="38"/>
    <n v="46"/>
    <n v="62"/>
    <n v="79"/>
    <n v="86"/>
    <n v="86"/>
    <n v="99"/>
    <n v="113"/>
    <n v="128"/>
    <n v="139"/>
    <n v="146"/>
    <n v="181"/>
    <n v="190"/>
    <n v="190"/>
    <n v="198"/>
    <n v="217"/>
    <n v="225"/>
    <n v="235"/>
    <n v="242"/>
    <n v="255"/>
    <n v="261"/>
    <n v="268"/>
    <n v="275"/>
    <n v="281"/>
    <n v="290"/>
    <n v="299"/>
    <n v="303"/>
    <n v="308"/>
    <n v="310"/>
    <n v="315"/>
    <n v="324"/>
    <n v="334"/>
    <n v="339"/>
    <n v="340"/>
    <n v="341"/>
    <n v="353"/>
    <n v="353"/>
    <n v="359"/>
    <n v="368"/>
    <n v="377"/>
    <n v="387"/>
    <n v="389"/>
    <n v="394"/>
    <n v="403"/>
    <n v="409"/>
    <n v="417"/>
    <n v="425"/>
    <n v="425"/>
    <n v="440"/>
    <n v="448"/>
    <n v="457"/>
    <n v="467"/>
    <n v="472"/>
    <n v="482"/>
    <n v="482"/>
    <n v="497"/>
    <n v="504"/>
    <n v="516"/>
    <n v="537"/>
    <n v="548"/>
    <n v="560"/>
    <n v="560"/>
    <n v="575"/>
    <n v="584"/>
    <n v="610"/>
    <n v="634"/>
    <n v="67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5"/>
    <n v="6"/>
    <n v="6"/>
    <n v="8"/>
    <n v="8"/>
    <n v="8"/>
    <n v="8"/>
    <n v="8"/>
    <n v="8"/>
    <n v="9"/>
    <n v="10"/>
    <n v="10"/>
    <n v="10"/>
    <n v="10"/>
    <n v="11"/>
    <n v="12"/>
    <n v="14"/>
    <n v="15"/>
    <n v="15"/>
    <n v="15"/>
    <n v="15"/>
    <n v="15"/>
    <n v="16"/>
    <n v="16"/>
    <n v="16"/>
    <n v="16"/>
    <n v="17"/>
    <n v="17"/>
    <n v="18"/>
    <n v="18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4"/>
    <n v="24"/>
    <n v="24"/>
    <n v="24"/>
    <n v="24"/>
    <n v="24"/>
    <n v="24"/>
    <n v="24"/>
    <n v="24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5"/>
    <n v="5"/>
    <n v="7"/>
    <n v="7"/>
    <n v="7"/>
    <n v="7"/>
    <n v="7"/>
    <n v="7"/>
    <n v="7"/>
    <n v="7"/>
    <n v="7"/>
    <n v="10"/>
    <n v="10"/>
    <n v="10"/>
    <n v="10"/>
    <n v="12"/>
    <n v="12"/>
    <n v="13"/>
    <n v="14"/>
    <n v="14"/>
    <n v="14"/>
    <n v="15"/>
    <n v="15"/>
    <n v="15"/>
    <n v="15"/>
    <n v="16"/>
    <n v="16"/>
    <n v="16"/>
    <n v="17"/>
    <n v="18"/>
    <n v="19"/>
    <n v="20"/>
    <n v="20"/>
    <n v="20"/>
    <n v="20"/>
    <n v="20"/>
    <n v="20"/>
    <n v="21"/>
    <n v="20"/>
    <n v="20"/>
    <n v="20"/>
    <n v="20"/>
    <n v="20"/>
    <n v="19"/>
    <n v="20"/>
    <n v="20"/>
    <n v="20"/>
    <n v="20"/>
    <n v="20"/>
    <n v="23"/>
    <n v="22"/>
    <n v="23"/>
    <n v="23"/>
    <n v="23"/>
    <n v="23"/>
    <n v="24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3"/>
    <n v="6"/>
    <n v="6"/>
    <n v="6"/>
    <n v="8"/>
    <n v="9"/>
    <n v="9"/>
    <n v="9"/>
    <n v="10"/>
    <n v="10"/>
    <n v="11"/>
    <n v="12"/>
    <n v="13"/>
    <n v="13"/>
    <n v="13"/>
    <n v="15"/>
    <n v="15"/>
    <n v="15"/>
    <n v="17"/>
    <n v="17"/>
    <n v="17"/>
    <n v="17"/>
    <n v="17"/>
    <n v="17"/>
    <n v="17"/>
    <n v="17"/>
    <n v="17"/>
    <n v="17"/>
    <n v="17"/>
    <n v="17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6"/>
    <n v="26"/>
    <n v="26"/>
    <n v="26"/>
    <n v="27"/>
    <n v="27"/>
    <n v="27"/>
    <n v="27"/>
    <n v="27"/>
    <n v="27"/>
    <n v="3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11"/>
    <n v="12"/>
    <n v="12"/>
    <n v="12"/>
    <n v="15"/>
    <n v="17"/>
    <n v="18"/>
    <n v="21"/>
    <n v="24"/>
    <n v="24"/>
    <n v="26"/>
    <n v="26"/>
    <n v="26"/>
    <n v="26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5"/>
    <n v="5"/>
    <n v="5"/>
    <n v="6"/>
    <n v="7"/>
    <n v="7"/>
    <n v="7"/>
    <n v="8"/>
    <n v="9"/>
    <n v="10"/>
    <n v="10"/>
    <n v="10"/>
    <n v="13"/>
    <n v="13"/>
    <n v="14"/>
    <n v="21"/>
    <n v="71"/>
    <n v="74"/>
    <n v="76"/>
    <n v="76"/>
    <n v="79"/>
    <n v="81"/>
    <n v="81"/>
    <n v="81"/>
    <n v="81"/>
    <n v="81"/>
    <n v="84"/>
    <n v="84"/>
    <n v="84"/>
    <n v="84"/>
    <n v="84"/>
    <n v="84"/>
    <n v="84"/>
    <n v="114"/>
    <n v="114"/>
    <n v="114"/>
    <n v="127"/>
    <n v="145"/>
    <n v="1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4"/>
    <n v="8"/>
    <n v="8"/>
    <n v="8"/>
    <n v="1"/>
    <n v="1"/>
    <n v="14"/>
    <n v="15"/>
    <n v="15"/>
    <n v="16"/>
    <n v="18"/>
    <n v="18"/>
    <n v="22"/>
    <n v="22"/>
    <n v="25"/>
    <n v="25"/>
    <n v="25"/>
    <n v="26"/>
    <n v="32"/>
    <n v="35"/>
    <n v="38"/>
    <n v="38"/>
    <n v="38"/>
    <n v="38"/>
    <n v="39"/>
    <n v="41"/>
    <n v="44"/>
    <n v="44"/>
    <n v="44"/>
    <n v="47"/>
    <n v="48"/>
    <n v="49"/>
    <n v="49"/>
    <n v="52"/>
    <n v="54"/>
    <n v="54"/>
    <n v="56"/>
    <n v="57"/>
    <n v="57"/>
    <n v="57"/>
    <n v="58"/>
    <n v="58"/>
    <n v="58"/>
    <n v="66"/>
    <n v="66"/>
    <n v="66"/>
    <n v="66"/>
    <n v="68"/>
    <n v="69"/>
    <n v="71"/>
    <n v="71"/>
    <n v="71"/>
    <n v="75"/>
    <n v="75"/>
    <n v="76"/>
    <n v="76"/>
    <n v="76"/>
    <n v="76"/>
    <n v="82"/>
    <n v="88"/>
    <n v="88"/>
    <n v="89"/>
    <n v="91"/>
    <n v="96"/>
    <n v="1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6"/>
    <n v="6"/>
    <n v="7"/>
    <n v="7"/>
    <n v="8"/>
    <n v="9"/>
    <n v="9"/>
    <n v="9"/>
    <n v="10"/>
    <n v="11"/>
    <n v="11"/>
    <n v="13"/>
    <n v="13"/>
    <n v="13"/>
    <n v="14"/>
    <n v="14"/>
    <n v="14"/>
    <n v="16"/>
    <n v="16"/>
    <n v="19"/>
    <n v="20"/>
    <n v="19"/>
    <n v="19"/>
    <n v="20"/>
    <n v="21"/>
    <n v="21"/>
    <n v="22"/>
    <n v="25"/>
    <n v="25"/>
    <n v="25"/>
    <n v="25"/>
    <n v="25"/>
    <n v="28"/>
    <n v="30"/>
    <n v="32"/>
    <n v="31"/>
    <n v="31"/>
    <n v="31"/>
    <n v="30"/>
    <n v="30"/>
    <n v="30"/>
    <n v="30"/>
    <n v="34"/>
    <n v="34"/>
    <n v="36"/>
    <n v="36"/>
    <n v="36"/>
    <n v="42"/>
    <n v="42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8"/>
    <n v="10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7"/>
    <n v="17"/>
    <n v="17"/>
    <n v="17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6"/>
    <n v="7"/>
    <n v="7"/>
    <n v="7"/>
    <n v="7"/>
    <n v="7"/>
    <n v="7"/>
    <n v="7"/>
    <n v="9"/>
    <n v="9"/>
    <n v="9"/>
    <n v="13"/>
    <n v="13"/>
    <n v="14"/>
    <n v="14"/>
    <n v="14"/>
    <n v="14"/>
    <n v="14"/>
    <n v="21"/>
    <n v="21"/>
    <n v="22"/>
    <n v="16"/>
    <n v="18"/>
    <n v="18"/>
    <n v="18"/>
    <n v="18"/>
    <n v="18"/>
    <n v="18"/>
    <n v="19"/>
    <n v="19"/>
    <n v="19"/>
    <n v="19"/>
    <n v="19"/>
    <n v="19"/>
    <n v="19"/>
    <n v="23"/>
    <n v="23"/>
    <n v="23"/>
    <n v="23"/>
    <n v="26"/>
    <n v="26"/>
    <n v="26"/>
    <n v="26"/>
    <n v="26"/>
    <n v="28"/>
    <n v="28"/>
    <n v="28"/>
    <n v="28"/>
    <n v="28"/>
    <n v="28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6"/>
    <n v="6"/>
    <n v="6"/>
    <n v="7"/>
    <n v="8"/>
    <n v="12"/>
    <n v="16"/>
    <n v="18"/>
    <n v="18"/>
    <n v="27"/>
    <n v="31"/>
    <n v="40"/>
    <n v="40"/>
    <n v="58"/>
    <n v="59"/>
    <n v="78"/>
    <n v="78"/>
    <n v="87"/>
    <n v="94"/>
    <n v="100"/>
    <n v="100"/>
    <n v="127"/>
    <n v="134"/>
    <n v="140"/>
    <n v="143"/>
    <n v="157"/>
    <n v="171"/>
    <n v="171"/>
    <n v="180"/>
    <n v="196"/>
    <n v="214"/>
    <n v="240"/>
    <n v="240"/>
    <n v="243"/>
    <n v="266"/>
    <n v="268"/>
    <n v="288"/>
    <n v="298"/>
    <n v="305"/>
    <n v="307"/>
    <n v="318"/>
    <n v="319"/>
    <n v="325"/>
    <n v="333"/>
    <n v="335"/>
    <n v="336"/>
    <n v="353"/>
    <n v="360"/>
    <n v="376"/>
    <n v="381"/>
    <n v="385"/>
    <n v="399"/>
    <n v="418"/>
    <n v="429"/>
    <n v="436"/>
    <n v="436"/>
    <n v="436"/>
    <n v="451"/>
    <n v="458"/>
    <n v="465"/>
    <n v="465"/>
    <n v="465"/>
    <n v="492"/>
    <n v="498"/>
    <n v="503"/>
    <n v="506"/>
    <n v="518"/>
    <n v="518"/>
    <n v="533"/>
    <n v="544"/>
    <n v="550"/>
    <n v="562"/>
    <n v="581"/>
    <n v="585"/>
    <n v="6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6"/>
    <n v="8"/>
    <n v="8"/>
    <n v="8"/>
    <n v="8"/>
    <n v="12"/>
    <n v="17"/>
    <n v="18"/>
    <n v="21"/>
    <n v="23"/>
    <n v="21"/>
    <n v="24"/>
    <n v="25"/>
    <n v="25"/>
    <n v="27"/>
    <n v="28"/>
    <n v="28"/>
    <n v="28"/>
    <n v="31"/>
    <n v="34"/>
    <n v="37"/>
    <n v="37"/>
    <n v="39"/>
    <n v="44"/>
    <n v="41"/>
    <n v="44"/>
    <n v="47"/>
    <n v="50"/>
    <n v="54"/>
    <n v="57"/>
    <n v="57"/>
    <n v="58"/>
    <n v="62"/>
    <n v="67"/>
    <n v="69"/>
    <n v="69"/>
    <n v="82"/>
    <n v="82"/>
    <n v="83"/>
    <n v="87"/>
    <n v="95"/>
    <n v="97"/>
    <n v="99"/>
    <n v="100"/>
    <n v="100"/>
    <n v="103"/>
    <n v="107"/>
    <n v="110"/>
    <n v="117"/>
    <n v="119"/>
    <n v="123"/>
    <n v="123"/>
    <n v="123"/>
    <n v="136"/>
    <n v="142"/>
    <n v="144"/>
    <n v="144"/>
    <n v="144"/>
    <n v="148"/>
    <n v="148"/>
    <n v="155"/>
    <n v="158"/>
    <n v="165"/>
    <n v="165"/>
    <n v="175"/>
    <n v="175"/>
    <n v="175"/>
    <n v="176"/>
    <n v="176"/>
    <n v="178"/>
    <n v="20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4"/>
    <n v="4"/>
    <n v="4"/>
    <n v="4"/>
    <n v="4"/>
    <n v="7"/>
    <n v="13"/>
    <n v="13"/>
    <n v="13"/>
    <n v="13"/>
    <n v="37"/>
    <n v="37"/>
    <n v="37"/>
    <n v="62"/>
    <n v="62"/>
    <n v="78"/>
    <n v="78"/>
    <n v="84"/>
    <n v="84"/>
    <n v="87"/>
    <n v="92"/>
    <n v="92"/>
    <n v="95"/>
    <n v="96"/>
    <n v="101"/>
    <n v="110"/>
    <n v="110"/>
    <n v="112"/>
    <n v="112"/>
    <n v="112"/>
    <n v="115"/>
    <n v="117"/>
    <n v="134"/>
    <n v="134"/>
    <n v="134"/>
    <n v="135"/>
    <n v="135"/>
    <n v="101"/>
    <n v="101"/>
    <n v="323"/>
    <n v="323"/>
    <n v="401"/>
    <n v="401"/>
    <n v="401"/>
    <n v="606"/>
    <n v="637"/>
    <n v="636"/>
    <n v="6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4"/>
    <n v="5"/>
    <n v="9"/>
    <n v="10"/>
    <n v="10"/>
    <n v="9"/>
    <n v="14"/>
    <n v="16"/>
    <n v="19"/>
    <n v="24"/>
    <n v="26"/>
    <n v="26"/>
    <n v="28"/>
    <n v="32"/>
    <n v="33"/>
    <n v="33"/>
    <n v="38"/>
    <n v="42"/>
    <n v="42"/>
    <n v="44"/>
    <n v="48"/>
    <n v="51"/>
    <n v="58"/>
    <n v="62"/>
    <n v="71"/>
    <n v="71"/>
    <n v="74"/>
    <n v="75"/>
    <n v="83"/>
    <n v="86"/>
    <n v="86"/>
    <n v="87"/>
    <n v="87"/>
    <n v="90"/>
    <n v="96"/>
    <n v="101"/>
    <n v="106"/>
    <n v="111"/>
    <n v="116"/>
    <n v="116"/>
    <n v="120"/>
    <n v="127"/>
    <n v="133"/>
    <n v="137"/>
    <n v="143"/>
    <n v="147"/>
    <n v="147"/>
    <n v="147"/>
    <n v="155"/>
    <n v="165"/>
    <n v="173"/>
    <n v="173"/>
    <n v="173"/>
    <n v="182"/>
    <n v="182"/>
    <n v="198"/>
    <n v="199"/>
    <n v="203"/>
    <n v="203"/>
    <n v="223"/>
    <n v="223"/>
    <n v="223"/>
    <n v="227"/>
    <n v="230"/>
    <n v="240"/>
    <n v="2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6"/>
    <n v="7"/>
    <n v="7"/>
    <n v="7"/>
    <n v="7"/>
    <n v="8"/>
    <n v="8"/>
    <n v="9"/>
    <n v="10"/>
    <n v="9"/>
    <n v="9"/>
    <n v="9"/>
    <n v="9"/>
    <n v="10"/>
    <n v="10"/>
    <n v="11"/>
    <n v="11"/>
    <n v="12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7"/>
    <n v="17"/>
    <n v="18"/>
    <n v="18"/>
    <n v="19"/>
    <n v="19"/>
    <n v="19"/>
    <n v="20"/>
    <n v="20"/>
    <n v="20"/>
    <n v="20"/>
    <n v="21"/>
    <n v="21"/>
    <n v="21"/>
    <n v="23"/>
    <n v="24"/>
    <n v="24"/>
    <n v="24"/>
    <n v="24"/>
    <n v="24"/>
    <n v="24"/>
    <n v="24"/>
    <n v="28"/>
    <n v="28"/>
    <n v="28"/>
    <n v="29"/>
    <n v="29"/>
    <n v="29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5"/>
    <n v="5"/>
    <n v="5"/>
    <n v="6"/>
    <n v="6"/>
    <n v="5"/>
    <n v="5"/>
    <n v="5"/>
    <n v="5"/>
    <n v="5"/>
    <n v="5"/>
    <n v="5"/>
    <n v="5"/>
    <n v="6"/>
    <n v="6"/>
    <n v="7"/>
    <n v="9"/>
    <n v="9"/>
    <n v="9"/>
    <n v="9"/>
    <n v="9"/>
    <n v="10"/>
    <n v="10"/>
    <n v="10"/>
    <n v="10"/>
    <n v="10"/>
    <n v="10"/>
    <n v="11"/>
    <n v="11"/>
    <n v="11"/>
    <n v="11"/>
    <n v="16"/>
    <n v="16"/>
    <n v="16"/>
    <n v="17"/>
    <n v="17"/>
    <n v="17"/>
    <n v="18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2"/>
    <n v="2"/>
    <n v="2"/>
    <n v="2"/>
    <n v="2"/>
    <n v="2"/>
    <n v="2"/>
    <n v="2"/>
    <n v="2"/>
    <n v="2"/>
    <n v="2"/>
    <n v="3"/>
    <n v="3"/>
    <n v="5"/>
    <n v="5"/>
    <n v="6"/>
    <n v="6"/>
    <n v="6"/>
    <n v="7"/>
    <n v="7"/>
    <n v="7"/>
    <n v="8"/>
    <n v="8"/>
    <n v="9"/>
    <n v="9"/>
    <n v="9"/>
    <n v="9"/>
    <n v="8"/>
    <n v="10"/>
    <n v="10"/>
    <n v="10"/>
    <n v="10"/>
    <n v="10"/>
    <n v="10"/>
    <n v="10"/>
    <n v="10"/>
    <n v="11"/>
    <n v="11"/>
    <n v="11"/>
    <n v="11"/>
    <n v="11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7"/>
    <n v="17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3"/>
    <n v="5"/>
    <n v="5"/>
    <n v="6"/>
    <n v="6"/>
    <n v="6"/>
    <n v="8"/>
    <n v="8"/>
    <n v="8"/>
    <n v="8"/>
    <n v="8"/>
    <n v="8"/>
    <n v="7"/>
    <n v="7"/>
    <n v="7"/>
    <n v="7"/>
    <n v="7"/>
    <n v="7"/>
    <n v="7"/>
    <n v="8"/>
    <n v="8"/>
    <n v="8"/>
    <n v="8"/>
    <n v="8"/>
    <n v="8"/>
    <n v="51"/>
    <n v="51"/>
    <n v="51"/>
    <n v="61"/>
    <n v="67"/>
    <n v="67"/>
    <n v="67"/>
    <n v="69"/>
    <n v="71"/>
    <n v="76"/>
    <n v="77"/>
    <n v="77"/>
    <n v="89"/>
    <n v="89"/>
    <n v="96"/>
    <n v="104"/>
    <n v="105"/>
    <n v="111"/>
    <n v="111"/>
    <n v="116"/>
    <n v="116"/>
    <n v="116"/>
    <n v="122"/>
    <n v="126"/>
    <n v="126"/>
    <n v="126"/>
    <n v="133"/>
    <n v="134"/>
    <n v="134"/>
    <n v="134"/>
    <n v="136"/>
    <n v="136"/>
    <n v="138"/>
    <n v="145"/>
    <n v="145"/>
    <n v="145"/>
    <n v="151"/>
    <n v="152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5"/>
    <n v="5"/>
    <n v="5"/>
    <n v="7"/>
    <n v="7"/>
    <n v="8"/>
    <n v="8"/>
    <n v="10"/>
    <n v="10"/>
    <n v="11"/>
    <n v="11"/>
    <n v="11"/>
    <n v="11"/>
    <n v="11"/>
    <n v="11"/>
    <n v="11"/>
    <n v="11"/>
    <n v="15"/>
    <n v="15"/>
    <n v="15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2"/>
    <n v="2"/>
    <n v="2"/>
    <n v="2"/>
    <n v="3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5"/>
    <n v="5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1"/>
    <n v="1"/>
    <n v="1"/>
    <n v="1"/>
    <n v="1"/>
    <n v="1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9"/>
    <n v="11"/>
    <n v="11"/>
    <n v="11"/>
    <n v="12"/>
    <n v="12"/>
    <n v="12"/>
    <n v="13"/>
    <n v="14"/>
    <n v="17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6"/>
    <n v="6"/>
    <n v="6"/>
    <n v="6"/>
    <n v="6"/>
    <n v="6"/>
    <n v="7"/>
    <n v="6"/>
    <n v="8"/>
    <n v="8"/>
    <n v="8"/>
    <n v="9"/>
    <n v="10"/>
    <n v="10"/>
    <n v="11"/>
    <n v="21"/>
    <n v="21"/>
    <n v="25"/>
    <n v="24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5"/>
    <n v="5"/>
    <n v="6"/>
    <n v="6"/>
    <n v="12"/>
    <n v="15"/>
    <n v="15"/>
    <n v="16"/>
    <n v="17"/>
    <n v="19"/>
    <n v="19"/>
    <n v="20"/>
    <n v="23"/>
    <n v="25"/>
    <n v="25"/>
    <n v="29"/>
    <n v="32"/>
    <n v="32"/>
    <n v="33"/>
    <n v="37"/>
    <n v="37"/>
    <n v="37"/>
    <n v="38"/>
    <n v="38"/>
    <n v="38"/>
    <n v="39"/>
    <n v="41"/>
    <n v="42"/>
    <n v="43"/>
    <n v="45"/>
    <n v="45"/>
    <n v="45"/>
    <n v="46"/>
    <n v="47"/>
    <n v="48"/>
    <n v="49"/>
    <n v="62"/>
    <n v="64"/>
    <n v="66"/>
    <n v="70"/>
    <n v="72"/>
    <n v="72"/>
    <n v="72"/>
    <n v="75"/>
    <n v="75"/>
    <n v="75"/>
    <n v="75"/>
    <n v="79"/>
    <n v="81"/>
    <n v="81"/>
    <n v="81"/>
    <n v="80"/>
    <n v="80"/>
    <n v="80"/>
    <n v="80"/>
    <n v="81"/>
    <n v="81"/>
    <n v="92"/>
    <n v="95"/>
    <n v="95"/>
    <n v="95"/>
    <n v="97"/>
    <n v="97"/>
    <n v="1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6"/>
    <n v="6"/>
    <n v="7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2"/>
    <n v="13"/>
    <n v="13"/>
    <n v="13"/>
    <n v="13"/>
    <n v="13"/>
    <n v="13"/>
    <n v="13"/>
    <n v="14"/>
    <n v="15"/>
    <n v="15"/>
    <n v="15"/>
    <n v="15"/>
    <n v="15"/>
    <n v="15"/>
    <n v="15"/>
    <n v="15"/>
    <n v="15"/>
    <n v="17"/>
    <n v="17"/>
    <n v="18"/>
    <n v="18"/>
    <n v="18"/>
    <n v="23"/>
    <n v="23"/>
    <n v="23"/>
    <n v="23"/>
    <n v="23"/>
    <n v="23"/>
    <n v="24"/>
    <n v="24"/>
    <n v="24"/>
    <n v="26"/>
    <n v="27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2"/>
    <n v="9"/>
    <n v="9"/>
    <n v="9"/>
    <n v="12"/>
    <n v="13"/>
    <n v="19"/>
    <n v="29"/>
    <n v="31"/>
    <n v="41"/>
    <n v="51"/>
    <n v="77"/>
    <n v="100"/>
    <n v="108"/>
    <n v="117"/>
    <n v="138"/>
    <n v="154"/>
    <n v="180"/>
    <n v="180"/>
    <n v="191"/>
    <n v="214"/>
    <n v="234"/>
    <n v="249"/>
    <n v="270"/>
    <n v="307"/>
    <n v="317"/>
    <n v="330"/>
    <n v="367"/>
    <n v="401"/>
    <n v="407"/>
    <n v="419"/>
    <n v="430"/>
    <n v="445"/>
    <n v="458"/>
    <n v="481"/>
    <n v="494"/>
    <n v="494"/>
    <n v="497"/>
    <n v="499"/>
    <n v="504"/>
    <n v="507"/>
    <n v="516"/>
    <n v="535"/>
    <n v="543"/>
    <n v="549"/>
    <n v="553"/>
    <n v="560"/>
    <n v="567"/>
    <n v="575"/>
    <n v="582"/>
    <n v="583"/>
    <n v="589"/>
    <n v="592"/>
    <n v="598"/>
    <n v="605"/>
    <n v="607"/>
    <n v="614"/>
    <n v="616"/>
    <n v="619"/>
    <n v="619"/>
    <n v="624"/>
    <n v="630"/>
    <n v="639"/>
    <n v="639"/>
    <n v="656"/>
    <n v="662"/>
    <n v="664"/>
    <n v="667"/>
    <n v="674"/>
    <n v="677"/>
    <n v="677"/>
    <n v="688"/>
    <n v="691"/>
    <n v="692"/>
    <n v="704"/>
    <n v="706"/>
    <n v="707"/>
    <n v="7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13"/>
    <n v="16"/>
    <n v="16"/>
    <n v="16"/>
    <n v="24"/>
    <n v="24"/>
    <n v="28"/>
    <n v="33"/>
    <n v="34"/>
    <n v="34"/>
    <n v="36"/>
    <n v="39"/>
    <n v="44"/>
    <n v="48"/>
    <n v="49"/>
    <n v="50"/>
    <n v="51"/>
    <n v="53"/>
    <n v="56"/>
    <n v="62"/>
    <n v="62"/>
    <n v="66"/>
    <n v="68"/>
    <n v="69"/>
    <n v="71"/>
    <n v="71"/>
    <n v="74"/>
    <n v="74"/>
    <n v="76"/>
    <n v="76"/>
    <n v="76"/>
    <n v="76"/>
    <n v="77"/>
    <n v="78"/>
    <n v="81"/>
    <n v="81"/>
    <n v="81"/>
    <n v="81"/>
    <n v="82"/>
    <n v="87"/>
    <n v="87"/>
    <n v="88"/>
    <n v="89"/>
    <n v="91"/>
    <n v="91"/>
    <n v="91"/>
    <n v="91"/>
    <n v="92"/>
    <n v="92"/>
    <n v="94"/>
    <n v="94"/>
    <n v="94"/>
    <n v="94"/>
    <n v="94"/>
    <n v="96"/>
    <n v="96"/>
    <n v="96"/>
    <n v="97"/>
    <n v="97"/>
    <n v="98"/>
    <n v="98"/>
    <n v="98"/>
    <n v="102"/>
    <n v="102"/>
    <n v="102"/>
    <n v="107"/>
    <n v="107"/>
    <n v="107"/>
    <n v="112"/>
    <n v="113"/>
    <n v="113"/>
    <n v="118"/>
    <n v="118"/>
    <n v="118"/>
    <n v="120"/>
    <n v="121"/>
    <n v="123"/>
    <n v="1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2"/>
    <n v="3"/>
    <n v="3"/>
    <n v="3"/>
    <n v="3"/>
    <n v="3"/>
    <n v="2"/>
    <n v="4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6"/>
    <n v="6"/>
    <n v="6"/>
    <n v="6"/>
    <n v="6"/>
    <n v="7"/>
    <n v="9"/>
    <n v="9"/>
    <n v="9"/>
    <n v="13"/>
    <n v="14"/>
    <n v="14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15"/>
    <n v="15"/>
    <n v="21"/>
    <n v="24"/>
    <n v="24"/>
    <n v="24"/>
    <n v="26"/>
    <n v="27"/>
    <n v="28"/>
    <n v="28"/>
    <n v="28"/>
    <n v="28"/>
    <n v="28"/>
    <n v="28"/>
    <n v="28"/>
    <n v="28"/>
    <n v="28"/>
    <n v="31"/>
    <n v="31"/>
    <n v="31"/>
    <n v="31"/>
    <n v="31"/>
    <n v="31"/>
    <n v="31"/>
    <n v="31"/>
    <n v="31"/>
    <n v="31"/>
    <n v="31"/>
    <n v="31"/>
    <n v="31"/>
    <n v="31"/>
    <n v="32"/>
    <n v="32"/>
    <n v="32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4"/>
    <n v="4"/>
    <n v="6"/>
    <n v="9"/>
    <n v="10"/>
    <n v="11"/>
    <n v="11"/>
    <n v="20"/>
    <n v="21"/>
    <n v="27"/>
    <n v="32"/>
    <n v="35"/>
    <n v="36"/>
    <n v="41"/>
    <n v="41"/>
    <n v="42"/>
    <n v="42"/>
    <n v="44"/>
    <n v="45"/>
    <n v="49"/>
    <n v="49"/>
    <n v="49"/>
    <n v="49"/>
    <n v="51"/>
    <n v="51"/>
    <n v="51"/>
    <n v="51"/>
    <n v="51"/>
    <n v="55"/>
    <n v="56"/>
    <n v="56"/>
    <n v="57"/>
    <n v="59"/>
    <n v="59"/>
    <n v="59"/>
    <n v="59"/>
    <n v="60"/>
    <n v="60"/>
    <n v="60"/>
    <n v="60"/>
    <n v="62"/>
    <n v="62"/>
    <n v="64"/>
    <n v="64"/>
    <n v="64"/>
    <n v="64"/>
    <n v="64"/>
    <n v="64"/>
    <n v="64"/>
    <n v="64"/>
    <n v="64"/>
    <n v="64"/>
    <n v="65"/>
    <n v="65"/>
    <n v="65"/>
    <n v="65"/>
    <n v="65"/>
    <n v="65"/>
    <n v="66"/>
    <n v="66"/>
    <n v="67"/>
    <n v="67"/>
    <n v="67"/>
    <n v="67"/>
    <n v="67"/>
    <n v="67"/>
    <n v="70"/>
    <n v="70"/>
    <n v="70"/>
    <n v="70"/>
    <n v="70"/>
    <n v="70"/>
    <n v="70"/>
    <n v="70"/>
    <n v="7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5"/>
    <n v="5"/>
    <n v="7"/>
    <n v="7"/>
    <n v="8"/>
    <n v="9"/>
    <n v="9"/>
    <n v="9"/>
    <n v="10"/>
    <n v="10"/>
    <n v="10"/>
    <n v="12"/>
    <n v="12"/>
    <n v="12"/>
    <n v="12"/>
    <n v="15"/>
    <n v="15"/>
    <n v="15"/>
    <n v="15"/>
    <n v="16"/>
    <n v="16"/>
    <n v="16"/>
    <n v="16"/>
    <n v="16"/>
    <n v="24"/>
    <n v="24"/>
    <n v="24"/>
    <n v="26"/>
    <n v="26"/>
    <n v="26"/>
    <n v="26"/>
    <n v="26"/>
    <n v="26"/>
    <n v="31"/>
    <n v="31"/>
    <n v="31"/>
    <n v="45"/>
    <n v="45"/>
    <n v="52"/>
    <n v="74"/>
    <n v="74"/>
    <n v="74"/>
    <n v="89"/>
    <n v="94"/>
    <n v="93"/>
    <n v="94"/>
    <n v="98"/>
    <n v="94"/>
    <n v="97"/>
    <n v="97"/>
    <n v="97"/>
    <n v="109"/>
    <n v="109"/>
    <n v="116"/>
    <n v="116"/>
    <n v="116"/>
    <n v="116"/>
    <n v="120"/>
    <n v="120"/>
    <n v="129"/>
    <n v="1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4"/>
    <n v="4"/>
    <n v="6"/>
    <n v="7"/>
    <n v="9"/>
    <n v="10"/>
    <n v="12"/>
    <n v="13"/>
    <n v="13"/>
    <n v="13"/>
    <n v="13"/>
    <n v="15"/>
    <n v="15"/>
    <n v="15"/>
    <n v="15"/>
    <n v="15"/>
    <n v="15"/>
    <n v="17"/>
    <n v="17"/>
    <n v="17"/>
    <n v="19"/>
    <n v="19"/>
    <n v="19"/>
    <n v="19"/>
    <n v="19"/>
    <n v="20"/>
    <n v="20"/>
    <n v="20"/>
    <n v="20"/>
    <n v="20"/>
    <n v="20"/>
    <n v="20"/>
    <n v="21"/>
    <n v="22"/>
    <n v="22"/>
    <n v="31"/>
    <n v="32"/>
    <n v="38"/>
    <n v="45"/>
    <n v="47"/>
    <n v="48"/>
    <n v="49"/>
    <n v="50"/>
    <n v="58"/>
    <n v="59"/>
    <n v="60"/>
    <n v="64"/>
    <n v="64"/>
    <n v="64"/>
    <n v="67"/>
    <n v="67"/>
    <n v="67"/>
    <n v="68"/>
    <n v="69"/>
    <n v="69"/>
    <n v="71"/>
    <n v="73"/>
    <n v="73"/>
    <n v="73"/>
    <n v="74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6"/>
    <n v="7"/>
    <n v="11"/>
    <n v="12"/>
    <n v="13"/>
    <n v="16"/>
    <n v="16"/>
    <n v="16"/>
    <n v="22"/>
    <n v="22"/>
    <n v="24"/>
    <n v="24"/>
    <n v="27"/>
    <n v="30"/>
    <n v="31"/>
    <n v="31"/>
    <n v="31"/>
    <n v="32"/>
    <n v="32"/>
    <n v="32"/>
    <n v="35"/>
    <n v="37"/>
    <n v="41"/>
    <n v="42"/>
    <n v="42"/>
    <n v="43"/>
    <n v="64"/>
    <n v="65"/>
    <n v="67"/>
    <n v="69"/>
    <n v="70"/>
    <n v="71"/>
    <n v="73"/>
    <n v="74"/>
    <n v="75"/>
    <n v="76"/>
    <n v="79"/>
    <n v="82"/>
    <n v="82"/>
    <n v="89"/>
    <n v="90"/>
    <n v="91"/>
    <n v="94"/>
    <n v="100"/>
    <n v="101"/>
    <n v="101"/>
    <n v="101"/>
    <n v="107"/>
    <n v="112"/>
    <n v="115"/>
    <n v="116"/>
    <n v="120"/>
    <n v="120"/>
    <n v="120"/>
    <n v="122"/>
    <n v="122"/>
    <n v="123"/>
    <n v="123"/>
    <n v="123"/>
    <n v="124"/>
    <n v="124"/>
    <n v="124"/>
    <n v="125"/>
    <n v="126"/>
    <n v="126"/>
    <n v="129"/>
    <n v="129"/>
    <n v="129"/>
    <n v="132"/>
    <n v="137"/>
    <n v="141"/>
    <n v="14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7"/>
    <n v="7"/>
    <n v="7"/>
    <n v="7"/>
    <n v="7"/>
    <n v="8"/>
    <n v="8"/>
    <n v="8"/>
    <n v="8"/>
    <n v="9"/>
    <n v="9"/>
    <n v="11"/>
    <n v="12"/>
    <n v="12"/>
    <n v="12"/>
    <n v="13"/>
    <n v="13"/>
    <n v="13"/>
    <n v="13"/>
    <n v="13"/>
    <n v="14"/>
    <n v="14"/>
    <n v="16"/>
    <n v="16"/>
    <n v="16"/>
    <n v="17"/>
    <n v="18"/>
    <n v="18"/>
    <n v="18"/>
    <n v="18"/>
    <n v="18"/>
    <n v="20"/>
    <n v="20"/>
    <n v="20"/>
    <n v="20"/>
    <n v="20"/>
    <n v="22"/>
    <n v="23"/>
    <n v="23"/>
    <n v="24"/>
    <n v="24"/>
    <n v="25"/>
    <n v="26"/>
    <n v="27"/>
    <n v="27"/>
    <n v="27"/>
    <n v="28"/>
    <n v="28"/>
    <n v="28"/>
    <n v="28"/>
    <n v="28"/>
    <n v="28"/>
    <n v="28"/>
    <n v="28"/>
    <n v="28"/>
    <n v="29"/>
    <n v="29"/>
    <n v="29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4"/>
    <n v="4"/>
    <n v="4"/>
    <n v="4"/>
    <n v="7"/>
    <n v="7"/>
    <n v="10"/>
    <n v="13"/>
    <n v="13"/>
    <n v="19"/>
    <n v="23"/>
    <n v="31"/>
    <n v="41"/>
    <n v="47"/>
    <n v="63"/>
    <n v="65"/>
    <n v="81"/>
    <n v="93"/>
    <n v="110"/>
    <n v="119"/>
    <n v="130"/>
    <n v="142"/>
    <n v="149"/>
    <n v="161"/>
    <n v="197"/>
    <n v="210"/>
    <n v="231"/>
    <n v="231"/>
    <n v="251"/>
    <n v="251"/>
    <n v="266"/>
    <n v="308"/>
    <n v="331"/>
    <n v="331"/>
    <n v="370"/>
    <n v="370"/>
    <n v="377"/>
    <n v="377"/>
    <n v="393"/>
    <n v="440"/>
    <n v="467"/>
    <n v="496"/>
    <n v="506"/>
    <n v="506"/>
    <n v="530"/>
    <n v="562"/>
    <n v="562"/>
    <n v="602"/>
    <n v="629"/>
    <n v="634"/>
    <n v="634"/>
    <n v="640"/>
    <n v="662"/>
    <n v="672"/>
    <n v="689"/>
    <n v="699"/>
    <n v="699"/>
    <n v="699"/>
    <n v="724"/>
    <n v="742"/>
    <n v="758"/>
    <n v="773"/>
    <n v="798"/>
    <n v="798"/>
    <n v="798"/>
    <n v="817"/>
    <n v="848"/>
    <n v="861"/>
    <n v="881"/>
    <n v="888"/>
    <n v="888"/>
    <n v="888"/>
    <n v="888"/>
    <n v="888"/>
    <n v="926"/>
    <n v="926"/>
    <n v="954"/>
    <n v="954"/>
    <n v="954"/>
    <n v="966"/>
    <n v="1010"/>
    <n v="1033"/>
    <n v="1053"/>
    <n v="106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6"/>
    <n v="6"/>
    <n v="6"/>
    <n v="6"/>
    <n v="8"/>
    <n v="9"/>
    <n v="15"/>
    <n v="21"/>
    <n v="21"/>
    <n v="22"/>
    <n v="22"/>
    <n v="36"/>
    <n v="52"/>
    <n v="59"/>
    <n v="75"/>
    <n v="99"/>
    <n v="106"/>
    <n v="121"/>
    <n v="139"/>
    <n v="162"/>
    <n v="172"/>
    <n v="186"/>
    <n v="192"/>
    <n v="252"/>
    <n v="272"/>
    <n v="294"/>
    <n v="295"/>
    <n v="327"/>
    <n v="350"/>
    <n v="363"/>
    <n v="399"/>
    <n v="399"/>
    <n v="434"/>
    <n v="448"/>
    <n v="454"/>
    <n v="487"/>
    <n v="494"/>
    <n v="527"/>
    <n v="526"/>
    <n v="535"/>
    <n v="526"/>
    <n v="534"/>
    <n v="540"/>
    <n v="544"/>
    <n v="552"/>
    <n v="567"/>
    <n v="575"/>
    <n v="579"/>
    <n v="579"/>
    <n v="579"/>
    <n v="579"/>
    <n v="579"/>
    <n v="579"/>
    <n v="583"/>
    <n v="583"/>
    <n v="583"/>
    <n v="583"/>
    <n v="604"/>
    <n v="686"/>
    <n v="689"/>
    <n v="838"/>
    <n v="840"/>
    <n v="844"/>
    <n v="8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8"/>
    <n v="9"/>
    <n v="9"/>
    <n v="9"/>
    <n v="9"/>
    <n v="9"/>
    <n v="9"/>
    <n v="9"/>
    <n v="9"/>
    <n v="9"/>
    <n v="9"/>
    <n v="9"/>
    <n v="10"/>
    <n v="10"/>
    <n v="11"/>
    <n v="11"/>
    <n v="11"/>
    <n v="13"/>
    <n v="14"/>
    <n v="15"/>
    <n v="15"/>
    <n v="15"/>
    <n v="17"/>
    <n v="17"/>
    <n v="21"/>
    <n v="22"/>
    <n v="27"/>
    <n v="27"/>
    <n v="26"/>
    <n v="26"/>
    <n v="26"/>
    <n v="26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12"/>
    <n v="15"/>
    <n v="16"/>
    <n v="18"/>
    <n v="21"/>
    <n v="25"/>
    <n v="25"/>
    <n v="31"/>
    <n v="31"/>
    <n v="47"/>
    <n v="48"/>
    <n v="56"/>
    <n v="64"/>
    <n v="69"/>
    <n v="75"/>
    <n v="88"/>
    <n v="89"/>
    <n v="91"/>
    <n v="96"/>
    <n v="98"/>
    <n v="111"/>
    <n v="115"/>
    <n v="115"/>
    <n v="125"/>
    <n v="125"/>
    <n v="141"/>
    <n v="141"/>
    <n v="157"/>
    <n v="160"/>
    <n v="172"/>
    <n v="172"/>
    <n v="174"/>
    <n v="187"/>
    <n v="189"/>
    <n v="202"/>
    <n v="202"/>
    <n v="202"/>
    <n v="206"/>
    <n v="211"/>
    <n v="221"/>
    <n v="224"/>
    <n v="227"/>
    <n v="229"/>
    <n v="233"/>
    <n v="238"/>
    <n v="239"/>
    <n v="241"/>
    <n v="243"/>
    <n v="244"/>
    <n v="244"/>
    <n v="244"/>
    <n v="257"/>
    <n v="257"/>
    <n v="257"/>
    <n v="261"/>
    <n v="271"/>
    <n v="271"/>
    <n v="287"/>
    <n v="287"/>
    <n v="288"/>
    <n v="290"/>
    <n v="294"/>
    <n v="298"/>
    <n v="3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5"/>
    <n v="5"/>
    <n v="6"/>
    <n v="4"/>
    <n v="4"/>
    <n v="4"/>
    <n v="10"/>
    <n v="11"/>
    <n v="12"/>
    <n v="12"/>
    <n v="12"/>
    <n v="16"/>
    <n v="16"/>
    <n v="18"/>
    <n v="20"/>
    <n v="20"/>
    <n v="20"/>
    <n v="20"/>
    <n v="23"/>
    <n v="24"/>
    <n v="25"/>
    <n v="26"/>
    <n v="28"/>
    <n v="28"/>
    <n v="28"/>
    <n v="28"/>
    <n v="30"/>
    <n v="30"/>
    <n v="31"/>
    <n v="31"/>
    <n v="31"/>
    <n v="31"/>
    <n v="31"/>
    <n v="33"/>
    <n v="34"/>
    <n v="36"/>
    <n v="36"/>
    <n v="36"/>
    <n v="36"/>
    <n v="36"/>
    <n v="37"/>
    <n v="37"/>
    <n v="38"/>
    <n v="38"/>
    <n v="38"/>
    <n v="38"/>
    <n v="38"/>
    <n v="40"/>
    <n v="40"/>
    <n v="40"/>
    <n v="40"/>
    <n v="44"/>
    <n v="44"/>
    <n v="45"/>
    <n v="49"/>
    <n v="49"/>
    <n v="49"/>
    <n v="55"/>
    <n v="56"/>
    <n v="56"/>
    <n v="57"/>
    <n v="58"/>
    <n v="61"/>
    <n v="6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2"/>
    <n v="3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10"/>
    <n v="14"/>
    <n v="18"/>
    <n v="21"/>
    <n v="22"/>
    <n v="22"/>
    <n v="34"/>
    <n v="34"/>
    <n v="40"/>
    <n v="41"/>
    <n v="47"/>
    <n v="53"/>
    <n v="59"/>
    <n v="65"/>
    <n v="65"/>
    <n v="69"/>
    <n v="72"/>
    <n v="72"/>
    <n v="76"/>
    <n v="76"/>
    <n v="79"/>
    <n v="83"/>
    <n v="83"/>
    <n v="87"/>
    <n v="89"/>
    <n v="90"/>
    <n v="90"/>
    <n v="90"/>
    <n v="90"/>
    <n v="91"/>
    <n v="91"/>
    <n v="92"/>
    <n v="94"/>
    <n v="94"/>
    <n v="99"/>
    <n v="99"/>
    <n v="99"/>
    <n v="102"/>
    <n v="106"/>
    <n v="107"/>
    <n v="107"/>
    <n v="113"/>
    <n v="114"/>
    <n v="117"/>
    <n v="123"/>
    <n v="128"/>
    <n v="129"/>
    <n v="132"/>
    <n v="147"/>
    <n v="174"/>
    <n v="186"/>
    <n v="209"/>
    <n v="231"/>
    <n v="233"/>
    <n v="234"/>
    <n v="242"/>
    <n v="248"/>
    <n v="256"/>
    <n v="260"/>
    <n v="260"/>
    <n v="262"/>
    <n v="262"/>
    <n v="263"/>
    <n v="266"/>
    <n v="268"/>
    <n v="268"/>
    <n v="268"/>
    <n v="274"/>
    <n v="275"/>
    <n v="275"/>
    <n v="280"/>
    <n v="285"/>
    <n v="28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24"/>
    <n v="25"/>
    <n v="25"/>
    <n v="19"/>
    <n v="19"/>
    <n v="19"/>
    <n v="19"/>
    <n v="25"/>
    <n v="26"/>
    <n v="28"/>
    <n v="29"/>
    <n v="29"/>
    <n v="29"/>
    <n v="29"/>
    <n v="29"/>
    <n v="40"/>
    <n v="40"/>
    <n v="40"/>
    <n v="40"/>
    <n v="40"/>
    <n v="41"/>
    <n v="40"/>
    <n v="41"/>
    <n v="41"/>
    <n v="41"/>
    <n v="41"/>
    <n v="43"/>
    <n v="43"/>
    <n v="43"/>
    <n v="43"/>
    <n v="48"/>
    <n v="48"/>
    <n v="49"/>
    <n v="49"/>
    <n v="49"/>
    <n v="49"/>
    <n v="50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7"/>
    <n v="7"/>
    <n v="7"/>
    <n v="7"/>
    <n v="22"/>
    <n v="22"/>
    <n v="26"/>
    <n v="29"/>
    <n v="30"/>
    <n v="30"/>
    <n v="33"/>
    <n v="44"/>
    <n v="44"/>
    <n v="45"/>
    <n v="46"/>
    <n v="47"/>
    <n v="50"/>
    <n v="53"/>
    <n v="53"/>
    <n v="53"/>
    <n v="58"/>
    <n v="59"/>
    <n v="63"/>
    <n v="63"/>
    <n v="64"/>
    <n v="64"/>
    <n v="64"/>
    <n v="64"/>
    <n v="70"/>
    <n v="70"/>
    <n v="71"/>
    <n v="71"/>
    <n v="71"/>
    <n v="71"/>
    <n v="77"/>
    <n v="79"/>
    <n v="81"/>
    <n v="81"/>
    <n v="85"/>
    <n v="85"/>
    <n v="85"/>
    <n v="85"/>
    <n v="84"/>
    <n v="84"/>
    <n v="87"/>
    <n v="87"/>
    <n v="87"/>
    <n v="87"/>
    <n v="87"/>
    <n v="89"/>
    <n v="89"/>
    <n v="89"/>
    <n v="89"/>
    <n v="96"/>
    <n v="96"/>
    <n v="96"/>
    <n v="96"/>
    <n v="96"/>
    <n v="96"/>
    <n v="98"/>
    <n v="98"/>
    <n v="98"/>
    <n v="98"/>
    <n v="98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7"/>
    <n v="10"/>
    <n v="13"/>
    <n v="13"/>
    <n v="13"/>
    <n v="20"/>
    <n v="22"/>
    <n v="32"/>
    <n v="36"/>
    <n v="38"/>
    <n v="38"/>
    <n v="38"/>
    <n v="55"/>
    <n v="55"/>
    <n v="75"/>
    <n v="75"/>
    <n v="75"/>
    <n v="76"/>
    <n v="78"/>
    <n v="80"/>
    <n v="80"/>
    <n v="107"/>
    <n v="128"/>
    <n v="133"/>
    <n v="133"/>
    <n v="135"/>
    <n v="135"/>
    <n v="136"/>
    <n v="139"/>
    <n v="168"/>
    <n v="168"/>
    <n v="168"/>
    <n v="162"/>
    <n v="162"/>
    <n v="162"/>
    <n v="175"/>
    <n v="175"/>
    <n v="175"/>
    <n v="175"/>
    <n v="175"/>
    <n v="175"/>
    <n v="175"/>
    <n v="175"/>
    <n v="188"/>
    <n v="188"/>
    <n v="188"/>
    <n v="188"/>
    <n v="194"/>
    <n v="194"/>
    <n v="196"/>
    <n v="196"/>
    <n v="197"/>
    <n v="197"/>
    <n v="197"/>
    <n v="199"/>
    <n v="199"/>
    <n v="213"/>
    <n v="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5"/>
    <n v="6"/>
    <n v="6"/>
    <n v="6"/>
    <n v="6"/>
    <n v="6"/>
    <n v="9"/>
    <n v="11"/>
    <n v="13"/>
    <n v="13"/>
    <n v="14"/>
    <n v="15"/>
    <n v="16"/>
    <n v="17"/>
    <n v="20"/>
    <n v="21"/>
    <n v="21"/>
    <n v="21"/>
    <n v="21"/>
    <n v="21"/>
    <n v="22"/>
    <n v="23"/>
    <n v="24"/>
    <n v="24"/>
    <n v="24"/>
    <n v="25"/>
    <n v="30"/>
    <n v="30"/>
    <n v="30"/>
    <n v="35"/>
    <n v="35"/>
    <n v="39"/>
    <n v="40"/>
    <n v="41"/>
    <n v="43"/>
    <n v="44"/>
    <n v="45"/>
    <n v="45"/>
    <n v="45"/>
    <n v="45"/>
    <n v="47"/>
    <n v="56"/>
    <n v="57"/>
    <n v="57"/>
    <n v="57"/>
    <n v="57"/>
    <n v="63"/>
    <n v="64"/>
    <n v="67"/>
    <n v="67"/>
    <n v="67"/>
    <n v="67"/>
    <n v="67"/>
    <n v="68"/>
    <n v="68"/>
    <n v="70"/>
    <n v="70"/>
    <n v="76"/>
    <n v="76"/>
    <n v="76"/>
    <n v="79"/>
    <n v="81"/>
    <n v="81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8"/>
    <n v="8"/>
    <n v="8"/>
    <n v="13"/>
    <n v="13"/>
    <n v="14"/>
    <n v="17"/>
    <n v="17"/>
    <n v="19"/>
    <n v="19"/>
    <n v="19"/>
    <n v="21"/>
    <n v="22"/>
    <n v="23"/>
    <n v="23"/>
    <n v="25"/>
    <n v="26"/>
    <n v="34"/>
    <n v="36"/>
    <n v="39"/>
    <n v="39"/>
    <n v="39"/>
    <n v="39"/>
    <n v="53"/>
    <n v="53"/>
    <n v="54"/>
    <n v="54"/>
    <n v="53"/>
    <n v="53"/>
    <n v="59"/>
    <n v="59"/>
    <n v="59"/>
    <n v="59"/>
    <n v="69"/>
    <n v="71"/>
    <n v="8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5"/>
    <n v="5"/>
    <n v="5"/>
    <n v="5"/>
    <n v="5"/>
    <n v="5"/>
    <n v="5"/>
    <n v="5"/>
    <n v="6"/>
    <n v="6"/>
    <n v="8"/>
    <n v="8"/>
    <n v="9"/>
    <n v="9"/>
    <n v="9"/>
    <n v="9"/>
    <n v="11"/>
    <n v="10"/>
    <n v="10"/>
    <n v="10"/>
    <n v="13"/>
    <n v="14"/>
    <n v="14"/>
    <n v="14"/>
    <n v="15"/>
    <n v="15"/>
    <n v="15"/>
    <n v="19"/>
    <n v="20"/>
    <n v="20"/>
    <n v="20"/>
    <n v="20"/>
    <n v="20"/>
    <n v="20"/>
    <n v="23"/>
    <n v="24"/>
    <n v="24"/>
    <n v="24"/>
    <n v="24"/>
    <n v="27"/>
    <n v="27"/>
    <n v="27"/>
    <n v="27"/>
    <n v="56"/>
    <n v="56"/>
    <n v="66"/>
    <n v="93"/>
    <n v="102"/>
    <n v="102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7"/>
    <n v="7"/>
    <n v="7"/>
    <n v="8"/>
    <n v="8"/>
    <n v="8"/>
    <n v="8"/>
    <n v="8"/>
    <n v="9"/>
    <n v="9"/>
    <n v="9"/>
    <n v="11"/>
    <n v="11"/>
    <n v="14"/>
    <n v="14"/>
    <n v="14"/>
    <n v="14"/>
    <n v="14"/>
    <n v="15"/>
    <n v="15"/>
    <n v="18"/>
    <n v="18"/>
    <n v="18"/>
    <n v="18"/>
    <n v="18"/>
    <n v="18"/>
    <n v="19"/>
    <n v="19"/>
    <n v="20"/>
    <n v="20"/>
    <n v="20"/>
    <n v="20"/>
    <n v="30"/>
    <n v="30"/>
    <n v="30"/>
    <n v="35"/>
    <n v="35"/>
    <n v="35"/>
    <n v="35"/>
    <n v="40"/>
    <n v="40"/>
    <n v="46"/>
    <n v="47"/>
    <n v="47"/>
    <n v="47"/>
    <n v="47"/>
    <n v="50"/>
    <n v="50"/>
    <n v="52"/>
    <n v="52"/>
    <n v="52"/>
    <n v="52"/>
    <n v="52"/>
    <n v="52"/>
    <n v="53"/>
    <n v="54"/>
    <n v="54"/>
    <n v="56"/>
    <n v="56"/>
    <n v="56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2"/>
    <n v="3"/>
    <n v="3"/>
    <n v="3"/>
    <n v="3"/>
    <n v="3"/>
    <n v="5"/>
    <n v="5"/>
    <n v="8"/>
    <n v="16"/>
    <n v="16"/>
    <n v="21"/>
    <n v="24"/>
    <n v="40"/>
    <n v="40"/>
    <n v="41"/>
    <n v="47"/>
    <n v="58"/>
    <n v="59"/>
    <n v="66"/>
    <n v="70"/>
    <n v="70"/>
    <n v="79"/>
    <n v="79"/>
    <n v="92"/>
    <n v="101"/>
    <n v="110"/>
    <n v="130"/>
    <n v="142"/>
    <n v="160"/>
    <n v="174"/>
    <n v="204"/>
    <n v="221"/>
    <n v="280"/>
    <n v="326"/>
    <n v="333"/>
    <n v="396"/>
    <n v="430"/>
    <n v="499"/>
    <n v="572"/>
    <n v="684"/>
    <n v="766"/>
    <n v="818"/>
    <n v="876"/>
    <n v="907"/>
    <n v="971"/>
    <n v="1027"/>
    <n v="1101"/>
    <n v="1124"/>
    <n v="1124"/>
    <n v="1179"/>
    <n v="1327"/>
    <n v="1421"/>
    <n v="1462"/>
    <n v="2080"/>
    <n v="2129"/>
    <n v="2129"/>
    <n v="2145"/>
    <n v="2193"/>
    <n v="2196"/>
    <n v="2196"/>
    <n v="2229"/>
    <n v="2238"/>
    <n v="2238"/>
    <n v="2238"/>
    <n v="2251"/>
    <n v="2266"/>
    <n v="2266"/>
    <n v="2317"/>
    <n v="2321"/>
    <n v="2321"/>
    <n v="2354"/>
    <n v="2432"/>
    <n v="2488"/>
    <n v="250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6"/>
    <n v="6"/>
    <n v="10"/>
    <n v="17"/>
    <n v="17"/>
    <n v="21"/>
    <n v="24"/>
    <n v="34"/>
    <n v="36"/>
    <n v="36"/>
    <n v="40"/>
    <n v="52"/>
    <n v="56"/>
    <n v="60"/>
    <n v="64"/>
    <n v="64"/>
    <n v="73"/>
    <n v="73"/>
    <n v="80"/>
    <n v="93"/>
    <n v="97"/>
    <n v="103"/>
    <n v="112"/>
    <n v="115"/>
    <n v="117"/>
    <n v="125"/>
    <n v="137"/>
    <n v="149"/>
    <n v="164"/>
    <n v="172"/>
    <n v="191"/>
    <n v="200"/>
    <n v="213"/>
    <n v="234"/>
    <n v="256"/>
    <n v="270"/>
    <n v="279"/>
    <n v="296"/>
    <n v="310"/>
    <n v="333"/>
    <n v="343"/>
    <n v="355"/>
    <n v="358"/>
    <n v="358"/>
    <n v="379"/>
    <n v="413"/>
    <n v="444"/>
    <n v="477"/>
    <n v="593"/>
    <n v="602"/>
    <n v="602"/>
    <n v="611"/>
    <n v="616"/>
    <n v="625"/>
    <n v="625"/>
    <n v="645"/>
    <n v="648"/>
    <n v="648"/>
    <n v="648"/>
    <n v="652"/>
    <n v="655"/>
    <n v="655"/>
    <n v="671"/>
    <n v="674"/>
    <n v="674"/>
    <n v="688"/>
    <n v="711"/>
    <n v="715"/>
    <n v="72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9"/>
    <n v="9"/>
    <n v="27"/>
    <n v="28"/>
    <n v="33"/>
    <n v="35"/>
    <n v="35"/>
    <n v="35"/>
    <n v="35"/>
    <n v="36"/>
    <n v="40"/>
    <n v="42"/>
    <n v="42"/>
    <n v="42"/>
    <n v="46"/>
    <n v="47"/>
    <n v="48"/>
    <n v="50"/>
    <n v="50"/>
    <n v="50"/>
    <n v="66"/>
    <n v="70"/>
    <n v="70"/>
    <n v="72"/>
    <n v="74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11"/>
    <n v="11"/>
    <n v="11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5"/>
    <n v="9"/>
    <n v="10"/>
    <n v="10"/>
    <n v="11"/>
    <n v="11"/>
    <n v="10"/>
    <n v="11"/>
    <n v="14"/>
    <n v="14"/>
    <n v="16"/>
    <n v="20"/>
    <n v="20"/>
    <n v="26"/>
    <n v="26"/>
    <n v="39"/>
    <n v="39"/>
    <n v="39"/>
    <n v="39"/>
    <n v="41"/>
    <n v="41"/>
    <n v="41"/>
    <n v="48"/>
    <n v="48"/>
    <n v="49"/>
    <n v="51"/>
    <n v="51"/>
    <n v="56"/>
    <n v="58"/>
    <n v="75"/>
    <n v="75"/>
    <n v="75"/>
    <n v="85"/>
    <n v="85"/>
    <n v="88"/>
    <n v="91"/>
    <n v="95"/>
    <n v="96"/>
    <n v="100"/>
    <n v="100"/>
    <n v="100"/>
    <n v="104"/>
    <n v="113"/>
    <n v="126"/>
    <n v="138"/>
    <n v="138"/>
    <n v="138"/>
    <n v="138"/>
    <n v="138"/>
    <n v="138"/>
    <n v="143"/>
    <n v="147"/>
    <n v="147"/>
    <n v="147"/>
    <n v="151"/>
    <n v="151"/>
    <n v="155"/>
    <n v="156"/>
    <n v="159"/>
    <n v="159"/>
    <n v="167"/>
    <n v="167"/>
    <n v="167"/>
    <n v="171"/>
    <n v="171"/>
    <n v="176"/>
    <n v="19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5"/>
    <n v="6"/>
    <n v="7"/>
    <n v="11"/>
    <n v="12"/>
    <n v="12"/>
    <n v="13"/>
    <n v="14"/>
    <n v="14"/>
    <n v="14"/>
    <n v="14"/>
    <n v="16"/>
    <n v="16"/>
    <n v="16"/>
    <n v="17"/>
    <n v="25"/>
    <n v="27"/>
    <n v="28"/>
    <n v="28"/>
    <n v="28"/>
    <n v="29"/>
    <n v="29"/>
    <n v="30"/>
    <n v="30"/>
    <n v="30"/>
    <n v="32"/>
    <n v="32"/>
    <n v="33"/>
    <n v="33"/>
    <n v="35"/>
    <n v="36"/>
    <n v="36"/>
    <n v="36"/>
    <n v="36"/>
    <n v="38"/>
    <n v="39"/>
    <n v="40"/>
    <n v="40"/>
    <n v="40"/>
    <n v="40"/>
    <n v="40"/>
    <n v="40"/>
    <n v="40"/>
    <n v="40"/>
    <n v="40"/>
    <n v="42"/>
    <n v="42"/>
    <n v="42"/>
    <n v="42"/>
    <n v="42"/>
    <n v="42"/>
    <n v="42"/>
    <n v="42"/>
    <n v="43"/>
    <n v="43"/>
    <n v="44"/>
    <n v="44"/>
    <n v="45"/>
    <n v="45"/>
    <n v="52"/>
    <n v="55"/>
    <n v="55"/>
    <n v="56"/>
    <n v="57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6"/>
    <n v="6"/>
    <n v="14"/>
    <n v="14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7"/>
    <n v="9"/>
    <n v="9"/>
    <n v="9"/>
    <n v="9"/>
    <n v="9"/>
    <n v="9"/>
    <n v="11"/>
    <n v="14"/>
    <n v="14"/>
    <n v="14"/>
    <n v="14"/>
    <n v="14"/>
    <n v="14"/>
    <n v="15"/>
    <n v="16"/>
    <n v="16"/>
    <n v="16"/>
    <n v="16"/>
    <n v="16"/>
    <n v="16"/>
    <n v="16"/>
    <n v="19"/>
    <n v="19"/>
    <n v="19"/>
    <n v="19"/>
    <n v="19"/>
    <n v="21"/>
    <n v="21"/>
    <n v="21"/>
    <n v="21"/>
    <n v="21"/>
    <n v="21"/>
    <n v="22"/>
    <n v="22"/>
    <n v="22"/>
    <n v="22"/>
    <n v="22"/>
    <n v="22"/>
    <n v="22"/>
    <n v="26"/>
    <n v="26"/>
    <n v="28"/>
    <n v="28"/>
    <n v="28"/>
    <n v="29"/>
    <n v="29"/>
    <n v="29"/>
    <n v="31"/>
    <n v="31"/>
    <n v="31"/>
    <n v="38"/>
    <n v="38"/>
    <n v="38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5"/>
    <n v="5"/>
    <n v="7"/>
    <n v="8"/>
    <n v="7"/>
    <n v="10"/>
    <n v="10"/>
    <n v="10"/>
    <n v="10"/>
    <n v="10"/>
    <n v="10"/>
    <n v="10"/>
    <n v="10"/>
    <n v="10"/>
    <n v="10"/>
    <n v="10"/>
    <n v="10"/>
    <n v="9"/>
    <n v="9"/>
    <n v="9"/>
    <n v="9"/>
    <n v="10"/>
    <n v="10"/>
    <n v="10"/>
    <n v="10"/>
    <n v="10"/>
    <n v="10"/>
    <n v="10"/>
    <n v="10"/>
    <n v="11"/>
    <n v="11"/>
    <n v="11"/>
    <n v="11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4"/>
    <n v="5"/>
    <n v="2"/>
    <n v="2"/>
    <n v="7"/>
    <n v="7"/>
    <n v="7"/>
    <n v="7"/>
    <n v="7"/>
    <n v="7"/>
    <n v="9"/>
    <n v="8"/>
    <n v="8"/>
    <n v="8"/>
    <n v="8"/>
    <n v="8"/>
    <n v="8"/>
    <n v="8"/>
    <n v="9"/>
    <n v="11"/>
    <n v="11"/>
    <n v="12"/>
    <n v="12"/>
    <n v="12"/>
    <n v="13"/>
    <n v="13"/>
    <n v="13"/>
    <n v="12"/>
    <n v="12"/>
    <n v="12"/>
    <n v="13"/>
    <n v="13"/>
    <n v="14"/>
    <n v="16"/>
    <n v="16"/>
    <n v="18"/>
    <n v="20"/>
    <n v="22"/>
    <n v="22"/>
    <n v="22"/>
    <n v="23"/>
    <n v="25"/>
    <n v="25"/>
    <n v="26"/>
    <n v="26"/>
    <n v="26"/>
    <n v="26"/>
    <n v="28"/>
    <n v="28"/>
    <n v="28"/>
    <n v="28"/>
    <n v="28"/>
    <n v="28"/>
    <n v="29"/>
    <n v="32"/>
    <n v="32"/>
    <n v="33"/>
    <n v="33"/>
    <n v="33"/>
    <n v="36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4"/>
    <n v="24"/>
    <n v="24"/>
    <n v="32"/>
    <n v="32"/>
    <n v="33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10"/>
    <n v="11"/>
    <n v="12"/>
    <n v="12"/>
    <n v="13"/>
    <n v="17"/>
    <n v="23"/>
    <n v="31"/>
    <n v="34"/>
    <n v="34"/>
    <n v="36"/>
    <n v="40"/>
    <n v="46"/>
    <n v="51"/>
    <n v="53"/>
    <n v="60"/>
    <n v="60"/>
    <n v="60"/>
    <n v="69"/>
    <n v="69"/>
    <n v="85"/>
    <n v="86"/>
    <n v="86"/>
    <n v="97"/>
    <n v="98"/>
    <n v="101"/>
    <n v="101"/>
    <n v="106"/>
    <n v="117"/>
    <n v="117"/>
    <n v="117"/>
    <n v="117"/>
    <n v="129"/>
    <n v="131"/>
    <n v="144"/>
    <n v="149"/>
    <n v="149"/>
    <n v="152"/>
    <n v="152"/>
    <n v="158"/>
    <n v="163"/>
    <n v="167"/>
    <n v="172"/>
    <n v="173"/>
    <n v="175"/>
    <n v="175"/>
    <n v="175"/>
    <n v="177"/>
    <n v="180"/>
    <n v="180"/>
    <n v="180"/>
    <n v="183"/>
    <n v="183"/>
    <n v="183"/>
    <n v="187"/>
    <n v="189"/>
    <n v="189"/>
    <n v="201"/>
    <n v="201"/>
    <n v="201"/>
    <n v="203"/>
    <n v="207"/>
    <n v="213"/>
    <n v="2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10"/>
    <n v="10"/>
    <n v="10"/>
    <n v="11"/>
    <n v="12"/>
    <n v="14"/>
    <n v="14"/>
    <n v="14"/>
    <n v="15"/>
    <n v="17"/>
    <n v="17"/>
    <n v="18"/>
    <n v="18"/>
    <n v="18"/>
    <n v="18"/>
    <n v="19"/>
    <n v="20"/>
    <n v="20"/>
    <n v="23"/>
    <n v="23"/>
    <n v="23"/>
    <n v="23"/>
    <n v="23"/>
    <n v="23"/>
    <n v="23"/>
    <n v="23"/>
    <n v="23"/>
    <n v="23"/>
    <n v="23"/>
    <n v="23"/>
    <n v="23"/>
    <n v="23"/>
    <n v="21"/>
    <n v="21"/>
    <n v="21"/>
    <n v="22"/>
    <n v="23"/>
    <n v="23"/>
    <n v="24"/>
    <n v="24"/>
    <n v="24"/>
    <n v="27"/>
    <n v="27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5"/>
    <n v="6"/>
    <n v="10"/>
    <n v="10"/>
    <n v="14"/>
    <n v="16"/>
    <n v="21"/>
    <n v="27"/>
    <n v="27"/>
    <n v="31"/>
    <n v="32"/>
    <n v="36"/>
    <n v="37"/>
    <n v="42"/>
    <n v="53"/>
    <n v="57"/>
    <n v="57"/>
    <n v="62"/>
    <n v="75"/>
    <n v="79"/>
    <n v="82"/>
    <n v="88"/>
    <n v="93"/>
    <n v="96"/>
    <n v="96"/>
    <n v="101"/>
    <n v="103"/>
    <n v="108"/>
    <n v="112"/>
    <n v="116"/>
    <n v="121"/>
    <n v="121"/>
    <n v="124"/>
    <n v="124"/>
    <n v="131"/>
    <n v="131"/>
    <n v="131"/>
    <n v="132"/>
    <n v="134"/>
    <n v="139"/>
    <n v="139"/>
    <n v="142"/>
    <n v="144"/>
    <n v="146"/>
    <n v="146"/>
    <n v="146"/>
    <n v="155"/>
    <n v="156"/>
    <n v="165"/>
    <n v="170"/>
    <n v="170"/>
    <n v="174"/>
    <n v="174"/>
    <n v="177"/>
    <n v="185"/>
    <n v="186"/>
    <n v="189"/>
    <n v="189"/>
    <n v="189"/>
    <n v="189"/>
    <n v="192"/>
    <n v="192"/>
    <n v="195"/>
    <n v="195"/>
    <n v="195"/>
    <n v="198"/>
    <n v="198"/>
    <n v="198"/>
    <n v="199"/>
    <n v="200"/>
    <n v="200"/>
    <n v="204"/>
    <n v="204"/>
    <n v="204"/>
    <n v="210"/>
    <n v="212"/>
    <n v="215"/>
    <n v="2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4"/>
    <n v="14"/>
    <n v="14"/>
    <n v="14"/>
    <n v="14"/>
    <n v="14"/>
    <n v="14"/>
    <n v="16"/>
    <n v="17"/>
    <n v="17"/>
    <n v="17"/>
    <n v="23"/>
    <n v="23"/>
    <n v="23"/>
    <n v="23"/>
    <n v="23"/>
    <n v="24"/>
    <n v="24"/>
    <n v="24"/>
    <n v="26"/>
    <n v="27"/>
    <n v="27"/>
    <n v="33"/>
    <n v="33"/>
    <n v="34"/>
    <n v="37"/>
    <n v="37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4"/>
    <n v="4"/>
    <n v="4"/>
    <n v="4"/>
    <n v="5"/>
    <n v="5"/>
    <n v="6"/>
    <n v="6"/>
    <n v="7"/>
    <n v="7"/>
    <n v="9"/>
    <n v="9"/>
    <n v="9"/>
    <n v="9"/>
    <n v="9"/>
    <n v="9"/>
    <n v="9"/>
    <n v="9"/>
    <n v="9"/>
    <n v="10"/>
    <n v="11"/>
    <n v="11"/>
    <n v="11"/>
    <n v="11"/>
    <n v="12"/>
    <n v="12"/>
    <n v="13"/>
    <n v="13"/>
    <n v="13"/>
    <n v="14"/>
    <n v="14"/>
    <n v="14"/>
    <n v="15"/>
    <n v="15"/>
    <n v="15"/>
    <n v="15"/>
    <n v="15"/>
    <n v="15"/>
    <n v="17"/>
    <n v="17"/>
    <n v="17"/>
    <n v="17"/>
    <n v="18"/>
    <n v="18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6"/>
    <n v="8"/>
    <n v="19"/>
    <n v="29"/>
    <n v="42"/>
    <n v="47"/>
    <n v="57"/>
    <n v="71"/>
    <n v="90"/>
    <n v="100"/>
    <n v="114"/>
    <n v="128"/>
    <n v="139"/>
    <n v="238"/>
    <n v="273"/>
    <n v="288"/>
    <n v="325"/>
    <n v="383"/>
    <n v="404"/>
    <n v="418"/>
    <n v="452"/>
    <n v="517"/>
    <n v="588"/>
    <n v="637"/>
    <n v="705"/>
    <n v="705"/>
    <n v="787"/>
    <n v="876"/>
    <n v="929"/>
    <n v="990"/>
    <n v="1093"/>
    <n v="1175"/>
    <n v="1229"/>
    <n v="1229"/>
    <n v="1242"/>
    <n v="1333"/>
    <n v="1333"/>
    <n v="1559"/>
    <n v="1706"/>
    <n v="1836"/>
    <n v="1947"/>
    <n v="1947"/>
    <n v="2019"/>
    <n v="2088"/>
    <n v="2246"/>
    <n v="2246"/>
    <n v="2388"/>
    <n v="2503"/>
    <n v="2584"/>
    <n v="2624"/>
    <n v="2686"/>
    <n v="2956"/>
    <n v="2956"/>
    <n v="3127"/>
    <n v="3210"/>
    <n v="3695"/>
    <n v="3745"/>
    <n v="3810"/>
    <n v="4076"/>
    <n v="4211"/>
    <n v="4266"/>
    <n v="4350"/>
    <n v="4447"/>
    <n v="4559"/>
    <n v="4643"/>
    <n v="4711"/>
    <n v="4711"/>
    <n v="4899"/>
    <n v="4951"/>
    <n v="4977"/>
    <n v="4977"/>
    <n v="5039"/>
    <n v="5190"/>
    <n v="5190"/>
    <n v="5379"/>
    <n v="5463"/>
    <n v="5513"/>
    <n v="5534"/>
    <n v="5623"/>
    <n v="5761"/>
    <n v="598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9"/>
    <n v="11"/>
    <n v="14"/>
    <n v="14"/>
    <n v="18"/>
    <n v="23"/>
    <n v="27"/>
    <n v="31"/>
    <n v="31"/>
    <n v="38"/>
    <n v="38"/>
    <n v="51"/>
    <n v="55"/>
    <n v="55"/>
    <n v="59"/>
    <n v="68"/>
    <n v="68"/>
    <n v="74"/>
    <n v="79"/>
    <n v="89"/>
    <n v="126"/>
    <n v="142"/>
    <n v="144"/>
    <n v="144"/>
    <n v="164"/>
    <n v="191"/>
    <n v="203"/>
    <n v="203"/>
    <n v="216"/>
    <n v="222"/>
    <n v="255"/>
    <n v="277"/>
    <n v="291"/>
    <n v="319"/>
    <n v="327"/>
    <n v="348"/>
    <n v="349"/>
    <n v="356"/>
    <n v="378"/>
    <n v="206"/>
    <n v="207"/>
    <n v="208"/>
    <n v="208"/>
    <n v="208"/>
    <n v="210"/>
    <n v="213"/>
    <n v="214"/>
    <n v="215"/>
    <n v="217"/>
    <n v="217"/>
    <n v="217"/>
    <n v="222"/>
    <n v="225"/>
    <n v="225"/>
    <n v="228"/>
    <n v="228"/>
    <n v="228"/>
    <n v="230"/>
    <n v="230"/>
    <n v="230"/>
    <n v="231"/>
    <n v="231"/>
    <n v="234"/>
    <n v="235"/>
    <n v="236"/>
    <n v="241"/>
    <n v="241"/>
    <n v="242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4"/>
    <n v="4"/>
    <n v="4"/>
    <n v="4"/>
    <n v="4"/>
    <n v="4"/>
    <n v="4"/>
    <n v="4"/>
    <n v="6"/>
    <n v="6"/>
    <n v="6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6"/>
    <n v="6"/>
    <n v="6"/>
    <n v="6"/>
    <n v="7"/>
    <n v="8"/>
    <n v="8"/>
    <n v="8"/>
    <n v="8"/>
    <n v="9"/>
    <n v="9"/>
    <n v="11"/>
    <n v="12"/>
    <n v="12"/>
    <n v="15"/>
    <n v="15"/>
    <n v="15"/>
    <n v="15"/>
    <n v="15"/>
    <n v="15"/>
    <n v="16"/>
    <n v="17"/>
    <n v="17"/>
    <n v="20"/>
    <n v="20"/>
    <n v="21"/>
    <n v="23"/>
    <n v="27"/>
    <n v="29"/>
    <n v="29"/>
    <n v="35"/>
    <n v="35"/>
    <n v="37"/>
    <n v="59"/>
    <n v="74"/>
    <n v="83"/>
    <n v="96"/>
    <n v="96"/>
    <n v="102"/>
    <n v="129"/>
    <n v="142"/>
    <n v="189"/>
    <n v="248"/>
    <n v="248"/>
    <n v="248"/>
    <n v="299"/>
    <n v="321"/>
    <n v="347"/>
    <n v="443"/>
    <n v="443"/>
    <n v="464"/>
    <n v="451"/>
    <n v="458"/>
    <n v="467"/>
    <n v="511"/>
    <n v="511"/>
    <n v="58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3"/>
    <n v="5"/>
    <n v="6"/>
    <n v="9"/>
    <n v="9"/>
    <n v="10"/>
    <n v="17"/>
    <n v="20"/>
    <n v="21"/>
    <n v="24"/>
    <n v="24"/>
    <n v="25"/>
    <n v="32"/>
    <n v="33"/>
    <n v="35"/>
    <n v="35"/>
    <n v="39"/>
    <n v="39"/>
    <n v="40"/>
    <n v="40"/>
    <n v="41"/>
    <n v="41"/>
    <n v="41"/>
    <n v="41"/>
    <n v="41"/>
    <n v="41"/>
    <n v="41"/>
    <n v="42"/>
    <n v="42"/>
    <n v="43"/>
    <n v="44"/>
    <n v="44"/>
    <n v="44"/>
    <n v="49"/>
    <n v="53"/>
    <n v="53"/>
    <n v="78"/>
    <n v="79"/>
    <n v="79"/>
    <n v="83"/>
    <n v="84"/>
    <n v="84"/>
    <n v="84"/>
    <n v="84"/>
    <n v="84"/>
    <n v="84"/>
    <n v="84"/>
    <n v="85"/>
    <n v="86"/>
    <n v="86"/>
    <n v="86"/>
    <n v="87"/>
    <n v="87"/>
    <n v="88"/>
    <n v="89"/>
    <n v="90"/>
    <n v="90"/>
    <n v="90"/>
    <n v="90"/>
    <n v="90"/>
    <n v="93"/>
    <n v="93"/>
    <n v="93"/>
    <n v="99"/>
    <n v="100"/>
    <n v="106"/>
    <n v="106"/>
    <n v="107"/>
    <n v="109"/>
    <n v="10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6"/>
    <n v="10"/>
    <n v="23"/>
    <n v="41"/>
    <n v="58"/>
    <n v="62"/>
    <n v="62"/>
    <n v="79"/>
    <n v="86"/>
    <n v="98"/>
    <n v="119"/>
    <n v="160"/>
    <n v="179"/>
    <n v="200"/>
    <n v="206"/>
    <n v="244"/>
    <n v="244"/>
    <n v="351"/>
    <n v="351"/>
    <n v="430"/>
    <n v="484"/>
    <n v="502"/>
    <n v="502"/>
    <n v="554"/>
    <n v="597"/>
    <n v="642"/>
    <n v="690"/>
    <n v="744"/>
    <n v="774"/>
    <n v="856"/>
    <n v="900"/>
    <n v="977"/>
    <n v="1074"/>
    <n v="1074"/>
    <n v="1092"/>
    <n v="1108"/>
    <n v="1174"/>
    <n v="1233"/>
    <n v="1312"/>
    <n v="1379"/>
    <n v="1379"/>
    <n v="1396"/>
    <n v="1412"/>
    <n v="1464"/>
    <n v="1539"/>
    <n v="1654"/>
    <n v="1683"/>
    <n v="1714"/>
    <n v="1756"/>
    <n v="1816"/>
    <n v="1876"/>
    <n v="1946"/>
    <n v="2002"/>
    <n v="2071"/>
    <n v="2095"/>
    <n v="2127"/>
    <n v="2171"/>
    <n v="2235"/>
    <n v="2288"/>
    <n v="2345"/>
    <n v="2381"/>
    <n v="2425"/>
    <n v="2425"/>
    <n v="2459"/>
    <n v="2537"/>
    <n v="2595"/>
    <n v="2644"/>
    <n v="2644"/>
    <n v="2761"/>
    <n v="2788"/>
    <n v="2847"/>
    <n v="2933"/>
    <n v="2984"/>
    <n v="3057"/>
    <n v="3057"/>
    <n v="3186"/>
    <n v="3232"/>
    <n v="3272"/>
    <n v="3360"/>
    <n v="3433"/>
    <n v="3501"/>
    <n v="356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4"/>
    <n v="4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4"/>
    <n v="15"/>
    <n v="15"/>
    <n v="15"/>
    <n v="15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2"/>
    <n v="2"/>
    <n v="2"/>
    <n v="2"/>
    <n v="2"/>
    <n v="2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2"/>
    <n v="2"/>
    <n v="2"/>
    <n v="3"/>
    <n v="3"/>
    <n v="3"/>
    <n v="3"/>
    <n v="3"/>
    <n v="5"/>
    <n v="6"/>
    <n v="6"/>
    <n v="6"/>
    <n v="6"/>
    <n v="8"/>
    <n v="8"/>
    <n v="9"/>
    <n v="9"/>
    <n v="9"/>
    <n v="9"/>
    <n v="9"/>
    <n v="9"/>
    <n v="9"/>
    <n v="10"/>
    <n v="12"/>
    <n v="12"/>
    <n v="13"/>
    <n v="13"/>
    <n v="13"/>
    <n v="13"/>
    <n v="13"/>
    <n v="13"/>
    <n v="14"/>
    <n v="15"/>
    <n v="15"/>
    <n v="15"/>
    <n v="15"/>
    <n v="15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26"/>
    <n v="26"/>
    <n v="26"/>
    <n v="27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1"/>
    <n v="12"/>
    <n v="12"/>
    <n v="14"/>
    <n v="16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5"/>
    <n v="5"/>
    <n v="5"/>
    <n v="6"/>
    <n v="7"/>
    <n v="7"/>
    <n v="8"/>
    <n v="10"/>
    <n v="11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7"/>
    <n v="18"/>
    <n v="20"/>
    <n v="20"/>
    <n v="20"/>
    <n v="20"/>
    <n v="20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5"/>
    <n v="7"/>
    <n v="7"/>
    <n v="7"/>
    <n v="10"/>
    <n v="10"/>
    <n v="10"/>
    <n v="10"/>
    <n v="10"/>
    <n v="10"/>
    <n v="11"/>
    <n v="11"/>
    <n v="12"/>
    <n v="12"/>
    <n v="12"/>
    <n v="13"/>
    <n v="13"/>
    <n v="13"/>
    <n v="13"/>
    <n v="13"/>
    <n v="13"/>
    <n v="13"/>
    <n v="14"/>
    <n v="14"/>
    <n v="14"/>
    <n v="15"/>
    <n v="16"/>
    <n v="16"/>
    <n v="16"/>
    <n v="16"/>
    <n v="18"/>
    <n v="18"/>
    <n v="18"/>
    <n v="18"/>
    <n v="18"/>
    <n v="18"/>
    <n v="18"/>
    <n v="22"/>
    <n v="22"/>
    <n v="22"/>
    <n v="22"/>
    <n v="22"/>
    <n v="22"/>
    <n v="23"/>
    <n v="24"/>
    <n v="25"/>
    <n v="25"/>
    <n v="25"/>
    <n v="26"/>
    <n v="26"/>
    <n v="26"/>
    <n v="30"/>
    <n v="30"/>
    <n v="30"/>
    <n v="31"/>
    <n v="31"/>
    <n v="31"/>
    <n v="34"/>
    <n v="35"/>
    <n v="35"/>
    <n v="3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5"/>
    <n v="16"/>
    <n v="20"/>
    <n v="27"/>
    <n v="32"/>
    <n v="32"/>
    <n v="35"/>
    <n v="50"/>
    <n v="59"/>
    <n v="66"/>
    <n v="73"/>
    <n v="76"/>
    <n v="77"/>
    <n v="81"/>
    <n v="87"/>
    <n v="89"/>
    <n v="89"/>
    <n v="89"/>
    <n v="89"/>
    <n v="93"/>
    <n v="93"/>
    <n v="95"/>
    <n v="96"/>
    <n v="105"/>
    <n v="105"/>
    <n v="114"/>
    <n v="117"/>
    <n v="121"/>
    <n v="127"/>
    <n v="127"/>
    <n v="132"/>
    <n v="137"/>
    <n v="139"/>
    <n v="139"/>
    <n v="139"/>
    <n v="143"/>
    <n v="146"/>
    <n v="146"/>
    <n v="146"/>
    <n v="148"/>
    <n v="150"/>
    <n v="150"/>
    <n v="150"/>
    <n v="150"/>
    <n v="154"/>
    <n v="154"/>
    <n v="154"/>
    <n v="154"/>
    <n v="156"/>
    <n v="157"/>
    <n v="157"/>
    <n v="157"/>
    <n v="157"/>
    <n v="157"/>
    <n v="157"/>
    <n v="157"/>
    <n v="157"/>
    <n v="157"/>
    <n v="159"/>
    <n v="159"/>
    <n v="160"/>
    <n v="160"/>
    <n v="160"/>
    <n v="160"/>
    <n v="162"/>
    <n v="167"/>
    <n v="17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2"/>
    <n v="3"/>
    <n v="3"/>
    <n v="3"/>
    <n v="3"/>
    <n v="5"/>
    <n v="7"/>
    <n v="5"/>
    <n v="8"/>
    <n v="10"/>
    <n v="10"/>
    <n v="15"/>
    <n v="15"/>
    <n v="15"/>
    <n v="15"/>
    <n v="17"/>
    <n v="17"/>
    <n v="21"/>
    <n v="38"/>
    <n v="38"/>
    <n v="58"/>
    <n v="67"/>
    <n v="68"/>
    <n v="77"/>
    <n v="73"/>
    <n v="114"/>
    <n v="114"/>
    <n v="136"/>
    <n v="151"/>
    <n v="164"/>
    <n v="164"/>
    <n v="192"/>
    <n v="200"/>
    <n v="212"/>
    <n v="245"/>
    <n v="269"/>
    <n v="269"/>
    <n v="298"/>
    <n v="298"/>
    <n v="298"/>
    <n v="303"/>
    <n v="315"/>
    <n v="332"/>
    <n v="337"/>
    <n v="340"/>
    <n v="342"/>
    <n v="342"/>
    <n v="393"/>
    <n v="374"/>
    <n v="374"/>
    <n v="405"/>
    <n v="421"/>
    <n v="423"/>
    <n v="442"/>
    <n v="552"/>
    <n v="552"/>
    <n v="436"/>
    <n v="436"/>
    <n v="474"/>
    <n v="475"/>
    <n v="475"/>
    <n v="716"/>
    <n v="869"/>
    <n v="869"/>
    <n v="945"/>
    <n v="1455"/>
    <n v="1456"/>
    <n v="1574"/>
    <n v="1730"/>
    <n v="1801"/>
    <n v="184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3"/>
    <n v="3"/>
    <n v="3"/>
    <n v="5"/>
    <n v="7"/>
    <n v="8"/>
    <n v="8"/>
    <n v="9"/>
    <n v="11"/>
    <n v="11"/>
    <n v="12"/>
    <n v="13"/>
    <n v="14"/>
    <n v="15"/>
    <n v="16"/>
    <n v="18"/>
    <n v="20"/>
    <n v="22"/>
    <n v="23"/>
    <n v="23"/>
    <n v="24"/>
    <n v="24"/>
    <n v="24"/>
    <n v="27"/>
    <n v="27"/>
    <n v="27"/>
    <n v="28"/>
    <n v="29"/>
    <n v="29"/>
    <n v="31"/>
    <n v="31"/>
    <n v="32"/>
    <n v="33"/>
    <n v="33"/>
    <n v="33"/>
    <n v="33"/>
    <n v="33"/>
    <n v="36"/>
    <n v="37"/>
    <n v="37"/>
    <n v="38"/>
    <n v="38"/>
    <n v="39"/>
    <n v="39"/>
    <n v="39"/>
    <n v="37"/>
    <n v="38"/>
    <n v="39"/>
    <n v="40"/>
    <n v="40"/>
    <n v="43"/>
    <n v="45"/>
    <n v="45"/>
    <n v="45"/>
    <n v="45"/>
    <n v="49"/>
    <n v="53"/>
    <n v="53"/>
    <n v="56"/>
    <n v="55"/>
    <n v="55"/>
    <n v="57"/>
    <n v="57"/>
    <n v="62"/>
    <n v="63"/>
    <n v="63"/>
    <n v="64"/>
    <n v="6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8"/>
    <n v="9"/>
    <n v="17"/>
    <n v="17"/>
    <n v="17"/>
    <n v="17"/>
    <n v="17"/>
    <n v="19"/>
    <n v="21"/>
    <n v="24"/>
    <n v="28"/>
    <n v="34"/>
    <n v="36"/>
    <n v="37"/>
    <n v="37"/>
    <n v="37"/>
    <n v="44"/>
    <n v="46"/>
    <n v="49"/>
    <n v="50"/>
    <n v="52"/>
    <n v="61"/>
    <n v="68"/>
    <n v="71"/>
    <n v="78"/>
    <n v="78"/>
    <n v="103"/>
    <n v="113"/>
    <n v="113"/>
    <n v="136"/>
    <n v="140"/>
    <n v="142"/>
    <n v="144"/>
    <n v="145"/>
    <n v="145"/>
    <n v="145"/>
    <n v="147"/>
    <n v="150"/>
    <n v="153"/>
    <n v="156"/>
    <n v="164"/>
    <n v="164"/>
    <n v="164"/>
    <n v="170"/>
    <n v="175"/>
    <n v="175"/>
    <n v="179"/>
    <n v="181"/>
    <n v="181"/>
    <n v="181"/>
    <n v="184"/>
    <n v="186"/>
    <n v="187"/>
    <n v="187"/>
    <n v="187"/>
    <n v="193"/>
    <n v="193"/>
    <n v="193"/>
    <n v="196"/>
    <n v="197"/>
    <n v="197"/>
    <n v="202"/>
    <n v="202"/>
    <n v="202"/>
    <n v="205"/>
    <n v="204"/>
    <n v="206"/>
    <n v="20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9"/>
    <n v="11"/>
    <n v="19"/>
    <n v="25"/>
    <n v="30"/>
    <n v="35"/>
    <n v="45"/>
    <n v="45"/>
    <n v="63"/>
    <n v="65"/>
    <n v="83"/>
    <n v="98"/>
    <n v="122"/>
    <n v="122"/>
    <n v="135"/>
    <n v="155"/>
    <n v="166"/>
    <n v="171"/>
    <n v="191"/>
    <n v="196"/>
    <n v="206"/>
    <n v="223"/>
    <n v="239"/>
    <n v="245"/>
    <n v="253"/>
    <n v="267"/>
    <n v="280"/>
    <n v="281"/>
    <n v="295"/>
    <n v="321"/>
    <n v="321"/>
    <n v="338"/>
    <n v="340"/>
    <n v="345"/>
    <n v="346"/>
    <n v="349"/>
    <n v="358"/>
    <n v="363"/>
    <n v="368"/>
    <n v="385"/>
    <n v="391"/>
    <n v="396"/>
    <n v="400"/>
    <n v="410"/>
    <n v="414"/>
    <n v="424"/>
    <n v="434"/>
    <n v="435"/>
    <n v="444"/>
    <n v="444"/>
    <n v="445"/>
    <n v="451"/>
    <n v="469"/>
    <n v="477"/>
    <n v="477"/>
    <n v="479"/>
    <n v="492"/>
    <n v="498"/>
    <n v="498"/>
    <n v="502"/>
    <n v="511"/>
    <n v="516"/>
    <n v="516"/>
    <n v="521"/>
    <n v="524"/>
    <n v="524"/>
    <n v="540"/>
    <n v="546"/>
    <n v="548"/>
    <n v="551"/>
    <n v="552"/>
    <n v="565"/>
    <n v="5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6"/>
    <n v="6"/>
    <n v="7"/>
    <n v="9"/>
    <n v="9"/>
    <n v="9"/>
    <n v="9"/>
    <n v="13"/>
    <n v="17"/>
    <n v="18"/>
    <n v="18"/>
    <n v="24"/>
    <n v="24"/>
    <n v="26"/>
    <n v="27"/>
    <n v="28"/>
    <n v="28"/>
    <n v="32"/>
    <n v="32"/>
    <n v="34"/>
    <n v="34"/>
    <n v="34"/>
    <n v="36"/>
    <n v="36"/>
    <n v="36"/>
    <n v="36"/>
    <n v="36"/>
    <n v="37"/>
    <n v="37"/>
    <n v="36"/>
    <n v="36"/>
    <n v="37"/>
    <n v="37"/>
    <n v="37"/>
    <n v="37"/>
    <n v="39"/>
    <n v="40"/>
    <n v="40"/>
    <n v="40"/>
    <n v="41"/>
    <n v="41"/>
    <n v="41"/>
    <n v="41"/>
    <n v="42"/>
    <n v="42"/>
    <n v="42"/>
    <n v="42"/>
    <n v="42"/>
    <n v="42"/>
    <n v="43"/>
    <n v="44"/>
    <n v="46"/>
    <n v="45"/>
    <n v="45"/>
    <n v="45"/>
    <n v="45"/>
    <n v="50"/>
    <n v="55"/>
    <n v="56"/>
    <n v="57"/>
    <n v="57"/>
    <n v="57"/>
    <n v="58"/>
    <n v="58"/>
    <n v="64"/>
    <n v="68"/>
    <n v="70"/>
    <n v="7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7"/>
    <n v="7"/>
    <n v="7"/>
    <n v="8"/>
    <n v="9"/>
    <n v="9"/>
    <n v="11"/>
    <n v="12"/>
    <n v="12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5"/>
    <n v="5"/>
    <n v="8"/>
    <n v="10"/>
    <n v="15"/>
    <n v="23"/>
    <n v="23"/>
    <n v="28"/>
    <n v="30"/>
    <n v="38"/>
    <n v="43"/>
    <n v="44"/>
    <n v="46"/>
    <n v="46"/>
    <n v="47"/>
    <n v="48"/>
    <n v="48"/>
    <n v="50"/>
    <n v="53"/>
    <n v="54"/>
    <n v="56"/>
    <n v="56"/>
    <n v="56"/>
    <n v="56"/>
    <n v="57"/>
    <n v="57"/>
    <n v="58"/>
    <n v="59"/>
    <n v="60"/>
    <n v="60"/>
    <n v="62"/>
    <n v="62"/>
    <n v="62"/>
    <n v="62"/>
    <n v="62"/>
    <n v="62"/>
    <n v="63"/>
    <n v="64"/>
    <n v="65"/>
    <n v="65"/>
    <n v="65"/>
    <n v="65"/>
    <n v="65"/>
    <n v="68"/>
    <n v="70"/>
    <n v="70"/>
    <n v="71"/>
    <n v="74"/>
    <n v="75"/>
    <n v="75"/>
    <n v="75"/>
    <n v="76"/>
    <n v="77"/>
    <n v="78"/>
    <n v="78"/>
    <n v="78"/>
    <n v="78"/>
    <n v="80"/>
    <n v="82"/>
    <n v="82"/>
    <n v="82"/>
    <n v="82"/>
    <n v="82"/>
    <n v="82"/>
    <n v="82"/>
    <n v="84"/>
    <n v="84"/>
    <n v="84"/>
    <n v="84"/>
    <n v="84"/>
    <n v="84"/>
    <n v="85"/>
    <n v="85"/>
    <n v="85"/>
    <n v="8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5"/>
    <n v="5"/>
    <n v="5"/>
    <n v="7"/>
    <n v="5"/>
    <n v="5"/>
    <n v="5"/>
    <n v="5"/>
    <n v="5"/>
    <n v="5"/>
    <n v="5"/>
    <n v="7"/>
    <n v="7"/>
    <n v="8"/>
    <n v="8"/>
    <n v="8"/>
    <n v="9"/>
    <n v="10"/>
    <n v="10"/>
    <n v="10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4"/>
    <n v="14"/>
    <n v="14"/>
    <n v="15"/>
    <n v="14"/>
    <n v="14"/>
    <n v="16"/>
    <n v="16"/>
    <n v="18"/>
    <n v="21"/>
    <n v="21"/>
    <n v="21"/>
    <n v="2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8"/>
    <n v="8"/>
    <n v="9"/>
    <n v="9"/>
    <n v="14"/>
    <n v="14"/>
    <n v="22"/>
    <n v="27"/>
    <n v="34"/>
    <n v="34"/>
    <n v="37"/>
    <n v="37"/>
    <n v="42"/>
    <n v="50"/>
    <n v="63"/>
    <n v="71"/>
    <n v="71"/>
    <n v="77"/>
    <n v="77"/>
    <n v="81"/>
    <n v="87"/>
    <n v="97"/>
    <n v="103"/>
    <n v="110"/>
    <n v="113"/>
    <n v="117"/>
    <n v="119"/>
    <n v="124"/>
    <n v="128"/>
    <n v="140"/>
    <n v="146"/>
    <n v="151"/>
    <n v="155"/>
    <n v="156"/>
    <n v="158"/>
    <n v="167"/>
    <n v="182"/>
    <n v="206"/>
    <n v="211"/>
    <n v="262"/>
    <n v="287"/>
    <n v="287"/>
    <n v="301"/>
    <n v="306"/>
    <n v="313"/>
    <n v="323"/>
    <n v="328"/>
    <n v="333"/>
    <n v="341"/>
    <n v="352"/>
    <n v="361"/>
    <n v="368"/>
    <n v="377"/>
    <n v="380"/>
    <n v="397"/>
    <n v="424"/>
    <n v="442"/>
    <n v="451"/>
    <n v="463"/>
    <n v="481"/>
    <n v="486"/>
    <n v="501"/>
    <n v="513"/>
    <n v="520"/>
    <n v="528"/>
    <n v="541"/>
    <n v="553"/>
    <n v="565"/>
    <n v="584"/>
    <n v="588"/>
    <n v="596"/>
    <n v="605"/>
    <n v="612"/>
    <n v="621"/>
    <n v="630"/>
    <n v="636"/>
    <n v="649"/>
    <n v="660"/>
    <n v="67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5"/>
    <n v="6"/>
    <n v="6"/>
    <n v="6"/>
    <n v="6"/>
    <n v="7"/>
    <n v="8"/>
    <n v="9"/>
    <n v="10"/>
    <n v="10"/>
    <n v="11"/>
    <n v="11"/>
    <n v="11"/>
    <n v="11"/>
    <n v="13"/>
    <n v="19"/>
    <n v="19"/>
    <n v="21"/>
    <n v="21"/>
    <n v="22"/>
    <n v="23"/>
    <n v="25"/>
    <n v="25"/>
    <n v="26"/>
    <n v="29"/>
    <n v="29"/>
    <n v="29"/>
    <n v="31"/>
    <n v="32"/>
    <n v="32"/>
    <n v="33"/>
    <n v="33"/>
    <n v="33"/>
    <n v="34"/>
    <n v="34"/>
    <n v="34"/>
    <n v="34"/>
    <n v="34"/>
    <n v="35"/>
    <n v="36"/>
    <n v="36"/>
    <n v="36"/>
    <n v="36"/>
    <n v="36"/>
    <n v="36"/>
    <n v="36"/>
    <n v="36"/>
    <n v="37"/>
    <n v="37"/>
    <n v="38"/>
    <n v="38"/>
    <n v="38"/>
    <n v="38"/>
    <n v="38"/>
    <n v="38"/>
    <n v="38"/>
    <n v="38"/>
    <n v="38"/>
    <n v="38"/>
    <n v="38"/>
    <n v="38"/>
    <n v="40"/>
    <n v="41"/>
    <n v="41"/>
    <n v="4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4"/>
    <n v="5"/>
    <n v="5"/>
    <n v="5"/>
    <n v="5"/>
    <n v="5"/>
    <n v="7"/>
    <n v="8"/>
    <n v="9"/>
    <n v="9"/>
    <n v="9"/>
    <n v="12"/>
    <n v="13"/>
    <n v="14"/>
    <n v="14"/>
    <n v="15"/>
    <n v="15"/>
    <n v="15"/>
    <n v="15"/>
    <n v="17"/>
    <n v="17"/>
    <n v="17"/>
    <n v="24"/>
    <n v="24"/>
    <n v="26"/>
    <n v="27"/>
    <n v="28"/>
    <n v="28"/>
    <n v="28"/>
    <n v="30"/>
    <n v="30"/>
    <n v="30"/>
    <n v="31"/>
    <n v="35"/>
    <n v="36"/>
    <n v="36"/>
    <n v="36"/>
    <n v="36"/>
    <n v="36"/>
    <n v="38"/>
    <n v="38"/>
    <n v="42"/>
    <n v="42"/>
    <n v="42"/>
    <n v="42"/>
    <n v="42"/>
    <n v="45"/>
    <n v="45"/>
    <n v="45"/>
    <n v="45"/>
    <n v="46"/>
    <n v="46"/>
    <n v="46"/>
    <n v="47"/>
    <n v="47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8"/>
    <n v="9"/>
    <n v="10"/>
    <n v="10"/>
    <n v="10"/>
    <n v="11"/>
    <n v="11"/>
    <n v="11"/>
    <n v="13"/>
    <n v="13"/>
    <n v="14"/>
    <n v="14"/>
    <n v="15"/>
    <n v="15"/>
    <n v="15"/>
    <n v="17"/>
    <n v="18"/>
    <n v="18"/>
    <n v="18"/>
    <n v="22"/>
    <n v="22"/>
    <n v="22"/>
    <n v="22"/>
    <n v="22"/>
    <n v="23"/>
    <n v="23"/>
    <n v="23"/>
    <n v="25"/>
    <n v="26"/>
    <n v="26"/>
    <n v="29"/>
    <n v="29"/>
    <n v="29"/>
    <n v="33"/>
    <n v="38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0"/>
    <n v="0"/>
    <n v="0"/>
    <n v="5"/>
    <n v="5"/>
    <n v="0"/>
    <n v="7"/>
    <n v="7"/>
    <n v="7"/>
    <n v="15"/>
    <n v="16"/>
    <n v="19"/>
    <n v="22"/>
    <n v="24"/>
    <n v="28"/>
    <n v="29"/>
    <n v="30"/>
    <n v="34"/>
    <n v="33"/>
    <n v="36"/>
    <n v="36"/>
    <n v="37"/>
    <n v="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6"/>
    <n v="6"/>
    <n v="12"/>
    <n v="14"/>
    <n v="19"/>
    <n v="29"/>
    <n v="31"/>
    <n v="35"/>
    <n v="39"/>
    <n v="50"/>
    <n v="59"/>
    <n v="69"/>
    <n v="77"/>
    <n v="84"/>
    <n v="84"/>
    <n v="103"/>
    <n v="122"/>
    <n v="137"/>
    <n v="142"/>
    <n v="154"/>
    <n v="158"/>
    <n v="163"/>
    <n v="170"/>
    <n v="180"/>
    <n v="193"/>
    <n v="199"/>
    <n v="204"/>
    <n v="211"/>
    <n v="217"/>
    <n v="220"/>
    <n v="227"/>
    <n v="230"/>
    <n v="236"/>
    <n v="242"/>
    <n v="243"/>
    <n v="249"/>
    <n v="254"/>
    <n v="256"/>
    <n v="268"/>
    <n v="275"/>
    <n v="276"/>
    <n v="278"/>
    <n v="283"/>
    <n v="285"/>
    <n v="293"/>
    <n v="296"/>
    <n v="300"/>
    <n v="299"/>
    <n v="302"/>
    <n v="308"/>
    <n v="315"/>
    <n v="321"/>
    <n v="327"/>
    <n v="336"/>
    <n v="338"/>
    <n v="340"/>
    <n v="344"/>
    <n v="349"/>
    <n v="354"/>
    <n v="363"/>
    <n v="368"/>
    <n v="370"/>
    <n v="373"/>
    <n v="386"/>
    <n v="396"/>
    <n v="401"/>
    <n v="407"/>
    <n v="410"/>
    <n v="414"/>
    <n v="419"/>
    <n v="424"/>
    <n v="435"/>
    <n v="447"/>
    <n v="458"/>
    <n v="465"/>
    <n v="472"/>
    <n v="476"/>
    <n v="494"/>
    <n v="513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6"/>
    <n v="6"/>
    <n v="7"/>
    <n v="10"/>
    <n v="12"/>
    <n v="12"/>
    <n v="13"/>
    <n v="13"/>
    <n v="13"/>
    <n v="13"/>
    <n v="13"/>
    <n v="13"/>
    <n v="13"/>
    <n v="15"/>
    <n v="15"/>
    <n v="15"/>
    <n v="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4"/>
    <n v="16"/>
    <n v="20"/>
    <n v="22"/>
    <n v="29"/>
    <n v="44"/>
    <n v="57"/>
    <n v="80"/>
    <n v="109"/>
    <n v="124"/>
    <n v="151"/>
    <n v="178"/>
    <n v="218"/>
    <n v="276"/>
    <n v="321"/>
    <n v="360"/>
    <n v="396"/>
    <n v="396"/>
    <n v="476"/>
    <n v="541"/>
    <n v="650"/>
    <n v="741"/>
    <n v="777"/>
    <n v="807"/>
    <n v="858"/>
    <n v="858"/>
    <n v="1011"/>
    <n v="1071"/>
    <n v="1126"/>
    <n v="1157"/>
    <n v="1187"/>
    <n v="1285"/>
    <n v="1377"/>
    <n v="1456"/>
    <n v="1547"/>
    <n v="1615"/>
    <n v="1671"/>
    <n v="1714"/>
    <n v="1795"/>
    <n v="1889"/>
    <n v="1975"/>
    <n v="2051"/>
    <n v="2144"/>
    <n v="2190"/>
    <n v="2256"/>
    <n v="2348"/>
    <n v="2438"/>
    <n v="2526"/>
    <n v="2609"/>
    <n v="2707"/>
    <n v="2769"/>
    <n v="2832"/>
    <n v="2912"/>
    <n v="3010"/>
    <n v="3104"/>
    <n v="3206"/>
    <n v="3291"/>
    <n v="3365"/>
    <n v="3414"/>
    <n v="3530"/>
    <n v="3604"/>
    <n v="3709"/>
    <n v="3785"/>
    <n v="3883"/>
    <n v="3942"/>
    <n v="4019"/>
    <n v="4123"/>
    <n v="4217"/>
    <n v="4308"/>
    <n v="4441"/>
    <n v="4515"/>
    <n v="4583"/>
    <n v="4632"/>
    <n v="4682"/>
    <n v="4806"/>
    <n v="4994"/>
    <n v="5118"/>
    <n v="5242"/>
    <n v="5340"/>
    <n v="5449"/>
    <n v="5603"/>
    <n v="5756"/>
    <n v="590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5"/>
    <n v="5"/>
    <n v="5"/>
    <n v="5"/>
    <n v="5"/>
    <n v="6"/>
    <n v="6"/>
    <n v="6"/>
    <n v="8"/>
    <n v="8"/>
    <n v="9"/>
    <n v="9"/>
    <n v="9"/>
    <n v="9"/>
    <n v="17"/>
    <n v="18"/>
    <n v="22"/>
    <n v="29"/>
    <n v="34"/>
    <n v="34"/>
    <n v="37"/>
    <n v="37"/>
    <n v="40"/>
    <n v="43"/>
    <n v="45"/>
    <n v="45"/>
    <n v="45"/>
    <n v="46"/>
    <n v="47"/>
    <n v="78"/>
    <n v="100"/>
    <n v="116"/>
    <n v="119"/>
    <n v="126"/>
    <n v="132"/>
    <n v="135"/>
    <n v="145"/>
    <n v="147"/>
    <n v="149"/>
    <n v="152"/>
    <n v="152"/>
    <n v="154"/>
    <n v="159"/>
    <n v="177"/>
    <n v="198"/>
    <n v="227"/>
    <n v="238"/>
    <n v="246"/>
    <n v="251"/>
    <n v="254"/>
    <n v="259"/>
    <n v="264"/>
    <n v="268"/>
    <n v="272"/>
    <n v="272"/>
    <n v="283"/>
    <n v="286"/>
    <n v="289"/>
    <n v="297"/>
    <n v="299"/>
    <n v="308"/>
    <n v="309"/>
    <n v="312"/>
    <n v="314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2"/>
    <n v="4"/>
    <n v="8"/>
    <n v="15"/>
    <n v="19"/>
    <n v="28"/>
    <n v="32"/>
    <n v="43"/>
    <n v="65"/>
    <n v="82"/>
    <n v="89"/>
    <n v="95"/>
    <n v="102"/>
    <n v="127"/>
    <n v="151"/>
    <n v="167"/>
    <n v="172"/>
    <n v="172"/>
    <n v="204"/>
    <n v="222"/>
    <n v="230"/>
    <n v="256"/>
    <n v="260"/>
    <n v="265"/>
    <n v="273"/>
    <n v="273"/>
    <n v="296"/>
    <n v="300"/>
    <n v="304"/>
    <n v="306"/>
    <n v="306"/>
    <n v="306"/>
    <n v="308"/>
    <n v="311"/>
    <n v="316"/>
    <n v="318"/>
    <n v="331"/>
    <n v="335"/>
    <n v="341"/>
    <n v="343"/>
    <n v="351"/>
    <n v="355"/>
    <n v="357"/>
    <n v="358"/>
    <n v="359"/>
    <n v="361"/>
    <n v="369"/>
    <n v="373"/>
    <n v="375"/>
    <n v="376"/>
    <n v="377"/>
    <n v="382"/>
    <n v="382"/>
    <n v="382"/>
    <n v="384"/>
    <n v="385"/>
    <n v="385"/>
    <n v="386"/>
    <n v="388"/>
    <n v="392"/>
    <n v="393"/>
    <n v="396"/>
    <n v="400"/>
    <n v="401"/>
    <n v="401"/>
    <n v="403"/>
    <n v="403"/>
    <n v="404"/>
    <n v="403"/>
    <n v="403"/>
    <n v="405"/>
    <n v="405"/>
    <n v="405"/>
    <n v="407"/>
    <n v="409"/>
    <n v="412"/>
    <n v="412"/>
    <n v="415"/>
    <n v="416"/>
    <n v="417"/>
    <n v="418"/>
    <n v="419"/>
    <n v="422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2"/>
    <n v="2"/>
    <n v="3"/>
    <n v="4"/>
    <n v="5"/>
    <n v="8"/>
    <n v="9"/>
    <n v="9"/>
    <n v="12"/>
    <n v="12"/>
    <n v="13"/>
    <n v="16"/>
    <n v="17"/>
    <n v="19"/>
    <n v="22"/>
    <n v="22"/>
    <n v="23"/>
    <n v="23"/>
    <n v="28"/>
    <n v="31"/>
    <n v="31"/>
    <n v="34"/>
    <n v="34"/>
    <n v="37"/>
    <n v="38"/>
    <n v="38"/>
    <n v="39"/>
    <n v="42"/>
    <n v="41"/>
    <n v="41"/>
    <n v="42"/>
    <n v="46"/>
    <n v="47"/>
    <n v="52"/>
    <n v="54"/>
    <n v="56"/>
    <n v="58"/>
    <n v="63"/>
    <n v="65"/>
    <n v="68"/>
    <n v="69"/>
    <n v="71"/>
    <n v="71"/>
    <n v="70"/>
    <n v="70"/>
    <n v="71"/>
    <n v="72"/>
    <n v="76"/>
    <n v="77"/>
    <n v="77"/>
    <n v="78"/>
    <n v="85"/>
    <n v="84"/>
    <n v="86"/>
    <n v="93"/>
    <n v="93"/>
    <n v="94"/>
    <n v="103"/>
    <n v="104"/>
    <n v="104"/>
    <n v="108"/>
    <n v="112"/>
    <n v="113"/>
    <n v="113"/>
    <n v="114"/>
    <n v="115"/>
    <n v="122"/>
    <n v="125"/>
    <n v="126"/>
    <n v="128"/>
    <n v="129"/>
    <n v="132"/>
    <n v="136"/>
    <n v="140"/>
    <n v="14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5"/>
    <n v="6"/>
    <n v="6"/>
    <n v="6"/>
    <n v="6"/>
    <n v="6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11"/>
    <n v="13"/>
    <n v="18"/>
    <n v="24"/>
    <n v="26"/>
    <n v="30"/>
    <n v="50"/>
    <n v="57"/>
    <n v="70"/>
    <n v="70"/>
    <n v="105"/>
    <n v="150"/>
    <n v="186"/>
    <n v="216"/>
    <n v="223"/>
    <n v="236"/>
    <n v="267"/>
    <n v="267"/>
    <n v="283"/>
    <n v="295"/>
    <n v="313"/>
    <n v="322"/>
    <n v="335"/>
    <n v="352"/>
    <n v="387"/>
    <n v="403"/>
    <n v="417"/>
    <n v="455"/>
    <n v="498"/>
    <n v="523"/>
    <n v="570"/>
    <n v="611"/>
    <n v="669"/>
    <n v="725"/>
    <n v="777"/>
    <n v="828"/>
    <n v="862"/>
    <n v="899"/>
    <n v="957"/>
    <n v="993"/>
    <n v="1021"/>
    <n v="1073"/>
    <n v="1122"/>
    <n v="1171"/>
    <n v="1210"/>
    <n v="1219"/>
    <n v="1288"/>
    <n v="1318"/>
    <n v="1346"/>
    <n v="1358"/>
    <n v="1365"/>
    <n v="1400"/>
    <n v="1435"/>
    <n v="1455"/>
    <n v="1471"/>
    <n v="1497"/>
    <n v="1520"/>
    <n v="1537"/>
    <n v="1569"/>
    <n v="1592"/>
    <n v="1651"/>
    <n v="1678"/>
    <n v="1704"/>
    <n v="1722"/>
    <n v="1744"/>
    <n v="1753"/>
    <n v="1777"/>
    <n v="1826"/>
    <n v="1870"/>
    <n v="1929"/>
    <n v="1965"/>
    <n v="1991"/>
    <n v="2028"/>
    <n v="2088"/>
    <n v="2143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7"/>
    <n v="8"/>
    <n v="11"/>
    <n v="15"/>
    <n v="15"/>
    <n v="20"/>
    <n v="28"/>
    <n v="36"/>
    <n v="39"/>
    <n v="44"/>
    <n v="50"/>
    <n v="50"/>
    <n v="61"/>
    <n v="69"/>
    <n v="70"/>
    <n v="78"/>
    <n v="79"/>
    <n v="80"/>
    <n v="82"/>
    <n v="82"/>
    <n v="96"/>
    <n v="98"/>
    <n v="103"/>
    <n v="103"/>
    <n v="102"/>
    <n v="102"/>
    <n v="103"/>
    <n v="103"/>
    <n v="109"/>
    <n v="111"/>
    <n v="118"/>
    <n v="122"/>
    <n v="123"/>
    <n v="127"/>
    <n v="129"/>
    <n v="132"/>
    <n v="138"/>
    <n v="140"/>
    <n v="142"/>
    <n v="147"/>
    <n v="148"/>
    <n v="155"/>
    <n v="156"/>
    <n v="159"/>
    <n v="165"/>
    <n v="166"/>
    <n v="170"/>
    <n v="173"/>
    <n v="173"/>
    <n v="176"/>
    <n v="176"/>
    <n v="183"/>
    <n v="184"/>
    <n v="185"/>
    <n v="188"/>
    <n v="196"/>
    <n v="200"/>
    <n v="202"/>
    <n v="203"/>
    <n v="212"/>
    <n v="217"/>
    <n v="222"/>
    <n v="228"/>
    <n v="237"/>
    <n v="241"/>
    <n v="247"/>
    <n v="253"/>
    <n v="258"/>
    <n v="259"/>
    <n v="265"/>
    <n v="272"/>
    <n v="282"/>
    <n v="292"/>
    <n v="294"/>
    <n v="305"/>
    <n v="313"/>
    <n v="317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8"/>
    <n v="9"/>
    <n v="13"/>
    <n v="8"/>
    <n v="15"/>
    <n v="14"/>
    <n v="14"/>
    <n v="18"/>
    <n v="23"/>
    <n v="25"/>
    <n v="27"/>
    <n v="31"/>
    <n v="31"/>
    <n v="31"/>
    <n v="32"/>
    <n v="41"/>
    <n v="41"/>
    <n v="42"/>
    <n v="43"/>
    <n v="45"/>
    <n v="47"/>
    <n v="47"/>
    <n v="74"/>
    <n v="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8"/>
    <n v="9"/>
    <n v="12"/>
    <n v="13"/>
    <n v="15"/>
    <n v="17"/>
    <n v="17"/>
    <n v="23"/>
    <n v="24"/>
    <n v="26"/>
    <n v="32"/>
    <n v="34"/>
    <n v="40"/>
    <n v="40"/>
    <n v="47"/>
    <n v="47"/>
    <n v="50"/>
    <n v="50"/>
    <n v="54"/>
    <n v="55"/>
    <n v="56"/>
    <n v="56"/>
    <n v="56"/>
    <n v="56"/>
    <n v="57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1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2"/>
    <n v="63"/>
    <n v="64"/>
    <n v="64"/>
    <n v="64"/>
    <n v="64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4"/>
    <n v="4"/>
    <n v="4"/>
    <n v="9"/>
    <n v="11"/>
    <n v="11"/>
    <n v="15"/>
    <n v="15"/>
    <n v="16"/>
    <n v="16"/>
    <n v="18"/>
    <n v="18"/>
    <n v="17"/>
    <n v="19"/>
    <n v="23"/>
    <n v="24"/>
    <n v="25"/>
    <n v="27"/>
    <n v="27"/>
    <n v="31"/>
    <n v="31"/>
    <n v="31"/>
    <n v="31"/>
    <n v="32"/>
    <n v="32"/>
    <n v="32"/>
    <n v="33"/>
    <n v="33"/>
    <n v="37"/>
    <n v="37"/>
    <n v="37"/>
    <n v="37"/>
    <n v="37"/>
    <n v="37"/>
    <n v="38"/>
    <n v="39"/>
    <n v="40"/>
    <n v="40"/>
    <n v="44"/>
    <n v="44"/>
    <n v="44"/>
    <n v="47"/>
    <n v="47"/>
    <n v="51"/>
    <n v="51"/>
    <n v="54"/>
    <n v="53"/>
    <n v="53"/>
    <n v="54"/>
    <n v="56"/>
    <n v="61"/>
    <n v="60"/>
    <n v="60"/>
    <n v="60"/>
    <n v="60"/>
    <n v="60"/>
    <n v="60"/>
    <n v="60"/>
    <n v="60"/>
    <n v="60"/>
    <n v="60"/>
    <n v="60"/>
    <n v="60"/>
    <n v="60"/>
    <n v="61"/>
    <n v="62"/>
    <n v="62"/>
    <n v="62"/>
    <n v="62"/>
    <n v="63"/>
    <n v="63"/>
    <n v="63"/>
    <n v="63"/>
    <n v="64"/>
    <n v="64"/>
    <n v="65"/>
    <n v="6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4"/>
    <n v="4"/>
    <n v="5"/>
    <n v="6"/>
    <n v="6"/>
    <n v="8"/>
    <n v="8"/>
    <n v="8"/>
    <n v="8"/>
    <n v="8"/>
    <n v="8"/>
    <n v="9"/>
    <n v="9"/>
    <n v="9"/>
    <n v="9"/>
    <n v="10"/>
    <n v="10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9"/>
    <n v="22"/>
    <n v="22"/>
    <n v="32"/>
    <n v="40"/>
    <n v="55"/>
    <n v="75"/>
    <n v="90"/>
    <n v="105"/>
    <n v="117"/>
    <n v="117"/>
    <n v="152"/>
    <n v="164"/>
    <n v="177"/>
    <n v="199"/>
    <n v="245"/>
    <n v="271"/>
    <n v="285"/>
    <n v="308"/>
    <n v="308"/>
    <n v="336"/>
    <n v="336"/>
    <n v="351"/>
    <n v="364"/>
    <n v="372"/>
    <n v="372"/>
    <n v="372"/>
    <n v="377"/>
    <n v="378"/>
    <n v="384"/>
    <n v="385"/>
    <n v="385"/>
    <n v="391"/>
    <n v="393"/>
    <n v="395"/>
    <n v="396"/>
    <n v="405"/>
    <n v="410"/>
    <n v="414"/>
    <n v="416"/>
    <n v="416"/>
    <n v="418"/>
    <n v="419"/>
    <n v="422"/>
    <n v="423"/>
    <n v="425"/>
    <n v="425"/>
    <n v="426"/>
    <n v="431"/>
    <n v="431"/>
    <n v="431"/>
    <n v="432"/>
    <n v="432"/>
    <n v="432"/>
    <n v="432"/>
    <n v="432"/>
    <n v="433"/>
    <n v="434"/>
    <n v="439"/>
    <n v="439"/>
    <n v="439"/>
    <n v="439"/>
    <n v="440"/>
    <n v="440"/>
    <n v="440"/>
    <n v="440"/>
    <n v="441"/>
    <n v="444"/>
    <n v="446"/>
    <n v="449"/>
    <n v="448"/>
    <n v="449"/>
    <n v="451"/>
    <n v="453"/>
    <n v="457"/>
    <n v="457"/>
    <n v="491"/>
    <n v="49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7"/>
    <n v="9"/>
    <n v="9"/>
    <n v="13"/>
    <n v="15"/>
    <n v="16"/>
    <n v="21"/>
    <n v="23"/>
    <n v="27"/>
    <n v="29"/>
    <n v="33"/>
    <n v="33"/>
    <n v="35"/>
    <n v="35"/>
    <n v="80"/>
    <n v="81"/>
    <n v="83"/>
    <n v="84"/>
    <n v="84"/>
    <n v="86"/>
    <n v="88"/>
    <n v="90"/>
    <n v="91"/>
    <n v="93"/>
    <n v="92"/>
    <n v="92"/>
    <n v="90"/>
    <n v="90"/>
    <n v="90"/>
    <n v="91"/>
    <n v="91"/>
    <n v="91"/>
    <n v="91"/>
    <n v="91"/>
    <n v="98"/>
    <n v="98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99"/>
    <n v="10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6"/>
    <n v="9"/>
    <n v="12"/>
    <n v="12"/>
    <n v="13"/>
    <n v="13"/>
    <n v="14"/>
    <n v="17"/>
    <n v="17"/>
    <n v="17"/>
    <n v="18"/>
    <n v="19"/>
    <n v="19"/>
    <n v="19"/>
    <n v="19"/>
    <n v="21"/>
    <n v="21"/>
    <n v="22"/>
    <n v="22"/>
    <n v="22"/>
    <n v="22"/>
    <n v="22"/>
    <n v="23"/>
    <n v="23"/>
    <n v="23"/>
    <n v="23"/>
    <n v="23"/>
    <n v="25"/>
    <n v="25"/>
    <n v="26"/>
    <n v="26"/>
    <n v="26"/>
    <n v="26"/>
    <n v="26"/>
    <n v="26"/>
    <n v="26"/>
    <n v="26"/>
    <n v="25"/>
    <n v="26"/>
    <n v="26"/>
    <n v="26"/>
    <n v="26"/>
    <n v="26"/>
    <n v="26"/>
    <n v="26"/>
    <n v="26"/>
    <n v="26"/>
    <n v="27"/>
    <n v="27"/>
    <n v="27"/>
    <n v="27"/>
    <n v="27"/>
    <n v="27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5"/>
    <n v="6"/>
    <n v="6"/>
    <n v="6"/>
    <n v="6"/>
    <n v="10"/>
    <n v="12"/>
    <n v="17"/>
    <n v="24"/>
    <n v="27"/>
    <n v="28"/>
    <n v="31"/>
    <n v="31"/>
    <n v="34"/>
    <n v="34"/>
    <n v="35"/>
    <n v="36"/>
    <n v="39"/>
    <n v="8"/>
    <n v="39"/>
    <n v="41"/>
    <n v="41"/>
    <n v="42"/>
    <n v="43"/>
    <n v="43"/>
    <n v="44"/>
    <n v="44"/>
    <n v="44"/>
    <n v="44"/>
    <n v="44"/>
    <n v="44"/>
    <n v="44"/>
    <n v="44"/>
    <n v="44"/>
    <n v="45"/>
    <n v="46"/>
    <n v="49"/>
    <n v="49"/>
    <n v="49"/>
    <n v="50"/>
    <n v="49"/>
    <n v="49"/>
    <n v="50"/>
    <n v="49"/>
    <n v="49"/>
    <n v="49"/>
    <n v="49"/>
    <n v="49"/>
    <n v="49"/>
    <n v="49"/>
    <n v="49"/>
    <n v="50"/>
    <n v="50"/>
    <n v="50"/>
    <n v="50"/>
    <n v="50"/>
    <n v="51"/>
    <n v="51"/>
    <n v="51"/>
    <n v="53"/>
    <n v="53"/>
    <n v="54"/>
    <n v="54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5"/>
    <n v="7"/>
    <n v="9"/>
    <n v="10"/>
    <n v="12"/>
    <n v="12"/>
    <n v="15"/>
    <n v="15"/>
    <n v="18"/>
    <n v="21"/>
    <n v="21"/>
    <n v="22"/>
    <n v="22"/>
    <n v="24"/>
    <n v="24"/>
    <n v="24"/>
    <n v="24"/>
    <n v="28"/>
    <n v="28"/>
    <n v="28"/>
    <n v="29"/>
    <n v="29"/>
    <n v="29"/>
    <n v="30"/>
    <n v="31"/>
    <n v="32"/>
    <n v="32"/>
    <n v="32"/>
    <n v="33"/>
    <n v="33"/>
    <n v="33"/>
    <n v="33"/>
    <n v="33"/>
    <n v="32"/>
    <n v="32"/>
    <n v="32"/>
    <n v="33"/>
    <n v="33"/>
    <n v="33"/>
    <n v="35"/>
    <n v="35"/>
    <n v="35"/>
    <n v="36"/>
    <n v="37"/>
    <n v="37"/>
    <n v="37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5"/>
    <n v="5"/>
    <n v="7"/>
    <n v="7"/>
    <n v="7"/>
    <n v="9"/>
    <n v="11"/>
    <n v="11"/>
    <n v="11"/>
    <n v="16"/>
    <n v="18"/>
    <n v="21"/>
    <n v="25"/>
    <n v="31"/>
    <n v="35"/>
    <n v="38"/>
    <n v="38"/>
    <n v="42"/>
    <n v="42"/>
    <n v="50"/>
    <n v="54"/>
    <n v="55"/>
    <n v="57"/>
    <n v="57"/>
    <n v="58"/>
    <n v="60"/>
    <n v="63"/>
    <n v="63"/>
    <n v="63"/>
    <n v="65"/>
    <n v="67"/>
    <n v="67"/>
    <n v="67"/>
    <n v="68"/>
    <n v="69"/>
    <n v="70"/>
    <n v="71"/>
    <n v="71"/>
    <n v="71"/>
    <n v="71"/>
    <n v="71"/>
    <n v="72"/>
    <n v="72"/>
    <n v="73"/>
    <n v="73"/>
    <n v="73"/>
    <n v="73"/>
    <n v="74"/>
    <n v="74"/>
    <n v="74"/>
    <n v="75"/>
    <n v="75"/>
    <n v="77"/>
    <n v="77"/>
    <n v="77"/>
    <n v="76"/>
    <n v="76"/>
    <n v="77"/>
    <n v="77"/>
    <n v="80"/>
    <n v="80"/>
    <n v="80"/>
    <n v="80"/>
    <n v="80"/>
    <n v="80"/>
    <n v="80"/>
    <n v="81"/>
    <n v="81"/>
    <n v="81"/>
    <n v="81"/>
    <n v="81"/>
    <n v="81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9"/>
    <n v="8"/>
    <n v="12"/>
    <n v="15"/>
    <n v="17"/>
    <n v="17"/>
    <n v="18"/>
    <n v="18"/>
    <n v="18"/>
    <n v="18"/>
    <n v="18"/>
    <n v="18"/>
    <n v="20"/>
    <n v="20"/>
    <n v="21"/>
    <n v="22"/>
    <n v="22"/>
    <n v="24"/>
    <n v="24"/>
    <n v="24"/>
    <n v="24"/>
    <n v="25"/>
    <n v="25"/>
    <n v="27"/>
    <n v="27"/>
    <n v="27"/>
    <n v="31"/>
    <n v="33"/>
    <n v="34"/>
    <n v="37"/>
    <n v="37"/>
    <n v="38"/>
    <n v="38"/>
    <n v="38"/>
    <n v="38"/>
    <n v="39"/>
    <n v="39"/>
    <n v="40"/>
    <n v="40"/>
    <n v="40"/>
    <n v="40"/>
    <n v="40"/>
    <n v="41"/>
    <n v="42"/>
    <n v="43"/>
    <n v="43"/>
    <n v="44"/>
    <n v="46"/>
    <n v="46"/>
    <n v="46"/>
    <n v="45"/>
    <n v="45"/>
    <n v="45"/>
    <n v="46"/>
    <n v="47"/>
    <n v="47"/>
    <n v="47"/>
    <n v="47"/>
    <n v="47"/>
    <n v="48"/>
    <n v="48"/>
    <n v="49"/>
    <n v="49"/>
    <n v="49"/>
    <n v="49"/>
    <n v="50"/>
    <n v="51"/>
    <n v="51"/>
    <n v="51"/>
    <n v="51"/>
    <n v="51"/>
    <n v="51"/>
    <n v="51"/>
    <n v="51"/>
    <n v="52"/>
    <n v="52"/>
    <n v="5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6"/>
    <n v="7"/>
    <n v="7"/>
    <n v="10"/>
    <n v="8"/>
    <n v="8"/>
    <n v="11"/>
    <n v="11"/>
    <n v="11"/>
    <n v="11"/>
    <n v="11"/>
    <n v="12"/>
    <n v="15"/>
    <n v="15"/>
    <n v="15"/>
    <n v="15"/>
    <n v="15"/>
    <n v="19"/>
    <n v="28"/>
    <n v="33"/>
    <n v="42"/>
    <n v="52"/>
    <n v="52"/>
    <n v="59"/>
    <n v="76"/>
    <n v="100"/>
    <n v="146"/>
    <n v="187"/>
    <n v="195"/>
    <n v="223"/>
    <n v="229"/>
    <n v="264"/>
    <n v="303"/>
    <n v="353"/>
    <n v="400"/>
    <n v="425"/>
    <n v="429"/>
    <n v="433"/>
    <n v="463"/>
    <n v="463"/>
    <n v="496"/>
    <n v="508"/>
    <n v="524"/>
    <n v="530"/>
    <n v="545"/>
    <n v="593"/>
    <n v="648"/>
    <n v="668"/>
    <n v="688"/>
    <n v="690"/>
    <n v="701"/>
    <n v="709"/>
    <n v="709"/>
    <n v="711"/>
    <n v="722"/>
    <n v="727"/>
    <n v="731"/>
    <n v="758"/>
    <n v="780"/>
    <n v="807"/>
    <n v="827"/>
    <n v="863"/>
    <n v="909"/>
    <n v="917"/>
    <n v="939"/>
    <n v="953"/>
    <n v="966"/>
    <n v="96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6"/>
    <n v="8"/>
    <n v="16"/>
    <n v="17"/>
    <n v="19"/>
    <n v="21"/>
    <n v="21"/>
    <n v="23"/>
    <n v="26"/>
    <n v="27"/>
    <n v="32"/>
    <n v="34"/>
    <n v="38"/>
    <n v="41"/>
    <n v="43"/>
    <n v="43"/>
    <n v="46"/>
    <n v="46"/>
    <n v="49"/>
    <n v="50"/>
    <n v="53"/>
    <n v="54"/>
    <n v="56"/>
    <n v="56"/>
    <n v="57"/>
    <n v="61"/>
    <n v="66"/>
    <n v="68"/>
    <n v="71"/>
    <n v="72"/>
    <n v="73"/>
    <n v="76"/>
    <n v="77"/>
    <n v="80"/>
    <n v="81"/>
    <n v="103"/>
    <n v="103"/>
    <n v="105"/>
    <n v="108"/>
    <n v="110"/>
    <n v="110"/>
    <n v="111"/>
    <n v="112"/>
    <n v="116"/>
    <n v="119"/>
    <n v="120"/>
    <n v="123"/>
    <n v="124"/>
    <n v="126"/>
    <n v="130"/>
    <n v="133"/>
    <n v="136"/>
    <n v="138"/>
    <n v="139"/>
    <n v="141"/>
    <n v="142"/>
    <n v="142"/>
    <n v="142"/>
    <n v="143"/>
    <n v="148"/>
    <n v="149"/>
    <n v="161"/>
    <n v="168"/>
    <n v="170"/>
    <n v="180"/>
    <n v="187"/>
    <n v="187"/>
    <n v="199"/>
    <n v="200"/>
    <n v="204"/>
    <n v="213"/>
    <n v="2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9"/>
    <n v="10"/>
    <n v="13"/>
    <n v="13"/>
    <n v="13"/>
    <n v="16"/>
    <n v="16"/>
    <n v="17"/>
    <n v="19"/>
    <n v="20"/>
    <n v="20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5"/>
    <n v="6"/>
    <n v="6"/>
    <n v="6"/>
    <n v="7"/>
    <n v="8"/>
    <n v="8"/>
    <n v="9"/>
    <n v="9"/>
    <n v="9"/>
    <n v="9"/>
    <n v="9"/>
    <n v="10"/>
    <n v="13"/>
    <n v="13"/>
    <n v="13"/>
    <n v="14"/>
    <n v="14"/>
    <n v="15"/>
    <n v="15"/>
    <n v="15"/>
    <n v="15"/>
    <n v="15"/>
    <n v="15"/>
    <n v="15"/>
    <n v="15"/>
    <n v="15"/>
    <n v="15"/>
    <n v="16"/>
    <n v="16"/>
    <n v="16"/>
    <n v="16"/>
    <n v="18"/>
    <n v="18"/>
    <n v="17"/>
    <n v="17"/>
    <n v="17"/>
    <n v="17"/>
    <n v="17"/>
    <n v="17"/>
    <n v="17"/>
    <n v="17"/>
    <n v="17"/>
    <n v="18"/>
    <n v="18"/>
    <n v="20"/>
    <n v="20"/>
    <n v="21"/>
    <n v="22"/>
    <n v="22"/>
    <n v="22"/>
    <n v="21"/>
    <n v="21"/>
    <n v="23"/>
    <n v="23"/>
    <n v="23"/>
    <n v="25"/>
    <n v="25"/>
    <n v="25"/>
    <n v="25"/>
    <n v="26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6"/>
    <n v="6"/>
    <n v="6"/>
    <n v="6"/>
    <n v="8"/>
    <n v="8"/>
    <n v="9"/>
    <n v="9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11"/>
    <n v="12"/>
    <n v="13"/>
    <n v="13"/>
    <n v="14"/>
    <n v="14"/>
    <n v="15"/>
    <n v="15"/>
    <n v="15"/>
    <n v="15"/>
    <n v="15"/>
    <n v="15"/>
    <n v="16"/>
    <n v="17"/>
    <n v="20"/>
    <n v="21"/>
    <n v="22"/>
    <n v="24"/>
    <n v="25"/>
    <n v="25"/>
    <n v="25"/>
    <n v="25"/>
    <n v="25"/>
    <n v="25"/>
    <n v="25"/>
    <n v="25"/>
    <n v="26"/>
    <n v="26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7"/>
    <n v="7"/>
    <n v="7"/>
    <n v="7"/>
    <n v="7"/>
    <n v="7"/>
    <n v="7"/>
    <n v="7"/>
    <n v="7"/>
    <n v="7"/>
    <n v="7"/>
    <n v="10"/>
    <n v="12"/>
    <n v="12"/>
    <n v="12"/>
    <n v="17"/>
    <n v="17"/>
    <n v="17"/>
    <n v="18"/>
    <n v="20"/>
    <n v="20"/>
    <n v="21"/>
    <n v="21"/>
    <n v="21"/>
    <n v="21"/>
    <n v="21"/>
    <n v="21"/>
    <n v="21"/>
    <n v="22"/>
    <n v="22"/>
    <n v="22"/>
    <n v="22"/>
    <n v="22"/>
    <n v="22"/>
    <n v="23"/>
    <n v="23"/>
    <n v="23"/>
    <n v="25"/>
    <n v="24"/>
    <n v="24"/>
    <n v="25"/>
    <n v="26"/>
    <n v="26"/>
    <n v="26"/>
    <n v="26"/>
    <n v="26"/>
    <n v="31"/>
    <n v="31"/>
    <n v="31"/>
    <n v="31"/>
    <n v="31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7"/>
    <n v="7"/>
    <n v="9"/>
    <n v="13"/>
    <n v="14"/>
    <n v="17"/>
    <n v="17"/>
    <n v="22"/>
    <n v="26"/>
    <n v="34"/>
    <n v="36"/>
    <n v="46"/>
    <n v="54"/>
    <n v="63"/>
    <n v="75"/>
    <n v="84"/>
    <n v="86"/>
    <n v="104"/>
    <n v="119"/>
    <n v="128"/>
    <n v="135"/>
    <n v="150"/>
    <n v="181"/>
    <n v="203"/>
    <n v="237"/>
    <n v="254"/>
    <n v="280"/>
    <n v="312"/>
    <n v="349"/>
    <n v="366"/>
    <n v="390"/>
    <n v="401"/>
    <n v="420"/>
    <n v="453"/>
    <n v="485"/>
    <n v="520"/>
    <n v="575"/>
    <n v="593"/>
    <n v="625"/>
    <n v="663"/>
    <n v="686"/>
    <n v="722"/>
    <n v="764"/>
    <n v="790"/>
    <n v="836"/>
    <n v="865"/>
    <n v="912"/>
    <n v="967"/>
    <n v="1004"/>
    <n v="1044"/>
    <n v="1106"/>
    <n v="1139"/>
    <n v="1169"/>
    <n v="1200"/>
    <n v="1248"/>
    <n v="1281"/>
    <n v="1332"/>
    <n v="1368"/>
    <n v="1399"/>
    <n v="1416"/>
    <n v="1460"/>
    <n v="1499"/>
    <n v="1534"/>
    <n v="1560"/>
    <n v="1590"/>
    <n v="1638"/>
    <n v="1688"/>
    <n v="1728"/>
    <n v="1763"/>
    <n v="1795"/>
    <n v="1804"/>
    <n v="1873"/>
    <n v="1897"/>
    <n v="1935"/>
    <n v="1988"/>
    <n v="2039"/>
    <n v="2089"/>
    <n v="2107"/>
    <n v="2116"/>
    <n v="2123"/>
    <n v="2133"/>
    <n v="2142"/>
    <n v="2150"/>
    <n v="217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8"/>
    <n v="9"/>
    <n v="10"/>
    <n v="13"/>
    <n v="13"/>
    <n v="15"/>
    <n v="17"/>
    <n v="17"/>
    <n v="17"/>
    <n v="17"/>
    <n v="18"/>
    <n v="19"/>
    <n v="19"/>
    <n v="22"/>
    <n v="22"/>
    <n v="24"/>
    <n v="28"/>
    <n v="30"/>
    <n v="33"/>
    <n v="34"/>
    <n v="36"/>
    <n v="36"/>
    <n v="36"/>
    <n v="39"/>
    <n v="41"/>
    <n v="43"/>
    <n v="44"/>
    <n v="45"/>
    <n v="46"/>
    <n v="47"/>
    <n v="47"/>
    <n v="54"/>
    <n v="55"/>
    <n v="55"/>
    <n v="64"/>
    <n v="64"/>
    <n v="64"/>
    <n v="64"/>
    <n v="66"/>
    <n v="70"/>
    <n v="74"/>
    <n v="82"/>
    <n v="84"/>
    <n v="85"/>
    <n v="87"/>
    <n v="88"/>
    <n v="85"/>
    <n v="86"/>
    <n v="89"/>
    <n v="90"/>
    <n v="93"/>
    <n v="100"/>
    <n v="102"/>
    <n v="105"/>
    <n v="105"/>
    <n v="109"/>
    <n v="109"/>
    <n v="112"/>
    <n v="115"/>
    <n v="115"/>
    <n v="122"/>
    <n v="1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2"/>
    <n v="2"/>
    <n v="3"/>
    <n v="3"/>
    <n v="3"/>
    <n v="4"/>
    <n v="4"/>
    <n v="5"/>
    <n v="8"/>
    <n v="12"/>
    <n v="12"/>
    <n v="15"/>
    <n v="15"/>
    <n v="15"/>
    <n v="16"/>
    <n v="16"/>
    <n v="16"/>
    <n v="16"/>
    <n v="17"/>
    <n v="17"/>
    <n v="18"/>
    <n v="18"/>
    <n v="19"/>
    <n v="20"/>
    <n v="21"/>
    <n v="23"/>
    <n v="24"/>
    <n v="24"/>
    <n v="25"/>
    <n v="25"/>
    <n v="27"/>
    <n v="30"/>
    <n v="33"/>
    <n v="34"/>
    <n v="34"/>
    <n v="35"/>
    <n v="36"/>
    <n v="37"/>
    <n v="37"/>
    <n v="37"/>
    <n v="38"/>
    <n v="38"/>
    <n v="38"/>
    <n v="38"/>
    <n v="40"/>
    <n v="40"/>
    <n v="40"/>
    <n v="40"/>
    <n v="40"/>
    <n v="41"/>
    <n v="41"/>
    <n v="41"/>
    <n v="41"/>
    <n v="41"/>
    <n v="41"/>
    <n v="41"/>
    <n v="41"/>
    <n v="43"/>
    <n v="45"/>
    <n v="47"/>
    <n v="47"/>
    <n v="51"/>
    <n v="57"/>
    <n v="60"/>
    <n v="62"/>
    <n v="62"/>
    <n v="63"/>
    <n v="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5"/>
    <n v="5"/>
    <n v="6"/>
    <n v="8"/>
    <n v="8"/>
    <n v="14"/>
    <n v="15"/>
    <n v="15"/>
    <n v="18"/>
    <n v="18"/>
    <n v="18"/>
    <n v="21"/>
    <n v="22"/>
    <n v="23"/>
    <n v="24"/>
    <n v="24"/>
    <n v="23"/>
    <n v="23"/>
    <n v="23"/>
    <n v="23"/>
    <n v="24"/>
    <n v="24"/>
    <n v="25"/>
    <n v="26"/>
    <n v="26"/>
    <n v="27"/>
    <n v="27"/>
    <n v="27"/>
    <n v="27"/>
    <n v="27"/>
    <n v="28"/>
    <n v="28"/>
    <n v="28"/>
    <n v="28"/>
    <n v="28"/>
    <n v="28"/>
    <n v="29"/>
    <n v="30"/>
    <n v="29"/>
    <n v="30"/>
    <n v="29"/>
    <n v="29"/>
    <n v="30"/>
    <n v="30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2"/>
    <n v="32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9"/>
    <n v="9"/>
    <n v="10"/>
    <n v="10"/>
    <n v="12"/>
    <n v="12"/>
    <n v="12"/>
    <n v="12"/>
    <n v="13"/>
    <n v="13"/>
    <n v="14"/>
    <n v="14"/>
    <n v="14"/>
    <n v="14"/>
    <n v="13"/>
    <n v="14"/>
    <n v="14"/>
    <n v="14"/>
    <n v="15"/>
    <n v="15"/>
    <n v="15"/>
    <n v="15"/>
    <n v="15"/>
    <n v="16"/>
    <n v="17"/>
    <n v="17"/>
    <n v="18"/>
    <n v="19"/>
    <n v="20"/>
    <n v="20"/>
    <n v="20"/>
    <n v="20"/>
    <n v="20"/>
    <n v="20"/>
    <n v="20"/>
    <n v="21"/>
    <n v="21"/>
    <n v="21"/>
    <n v="21"/>
    <n v="21"/>
    <n v="21"/>
    <n v="21"/>
    <n v="21"/>
    <n v="21"/>
    <n v="24"/>
    <n v="25"/>
    <n v="25"/>
    <n v="25"/>
    <n v="27"/>
    <n v="28"/>
    <n v="30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12"/>
    <n v="12"/>
    <n v="12"/>
    <n v="12"/>
    <n v="12"/>
    <n v="12"/>
    <n v="12"/>
    <n v="12"/>
    <n v="12"/>
    <n v="12"/>
    <n v="12"/>
    <n v="13"/>
    <n v="13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n v="18"/>
    <n v="18"/>
    <n v="18"/>
    <n v="19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4"/>
    <n v="6"/>
    <n v="9"/>
    <n v="9"/>
    <n v="10"/>
    <n v="14"/>
    <n v="14"/>
    <n v="16"/>
    <n v="18"/>
    <n v="22"/>
    <n v="23"/>
    <n v="24"/>
    <n v="25"/>
    <n v="26"/>
    <n v="26"/>
    <n v="27"/>
    <n v="27"/>
    <n v="31"/>
    <n v="31"/>
    <n v="34"/>
    <n v="35"/>
    <n v="45"/>
    <n v="55"/>
    <n v="55"/>
    <n v="58"/>
    <n v="94"/>
    <n v="137"/>
    <n v="137"/>
    <n v="137"/>
    <n v="171"/>
    <n v="201"/>
    <n v="225"/>
    <n v="225"/>
    <n v="246"/>
    <n v="246"/>
    <n v="246"/>
    <n v="301"/>
    <n v="347"/>
    <n v="348"/>
    <n v="366"/>
    <n v="411"/>
    <n v="411"/>
    <n v="417"/>
    <n v="419"/>
    <n v="419"/>
    <n v="438"/>
    <n v="439"/>
    <n v="443"/>
    <n v="442"/>
    <n v="443"/>
    <n v="445"/>
    <n v="445"/>
    <n v="453"/>
    <n v="453"/>
    <n v="456"/>
    <n v="459"/>
    <n v="461"/>
    <n v="465"/>
    <n v="467"/>
    <n v="469"/>
    <n v="47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4"/>
    <n v="4"/>
    <n v="7"/>
    <n v="9"/>
    <n v="9"/>
    <n v="10"/>
    <n v="11"/>
    <n v="11"/>
    <n v="9"/>
    <n v="9"/>
    <n v="9"/>
    <n v="9"/>
    <n v="9"/>
    <n v="10"/>
    <n v="10"/>
    <n v="10"/>
    <n v="10"/>
    <n v="10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6"/>
    <n v="16"/>
    <n v="17"/>
    <n v="18"/>
    <n v="18"/>
    <n v="18"/>
    <n v="18"/>
    <n v="18"/>
    <n v="18"/>
    <n v="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6"/>
    <n v="6"/>
    <n v="6"/>
    <n v="6"/>
    <n v="7"/>
    <n v="9"/>
    <n v="11"/>
    <n v="11"/>
    <n v="13"/>
    <n v="13"/>
    <n v="14"/>
    <n v="17"/>
    <n v="20"/>
    <n v="21"/>
    <n v="21"/>
    <n v="21"/>
    <n v="21"/>
    <n v="21"/>
    <n v="22"/>
    <n v="25"/>
    <n v="27"/>
    <n v="32"/>
    <n v="32"/>
    <n v="31"/>
    <n v="32"/>
    <n v="34"/>
    <n v="35"/>
    <n v="36"/>
    <n v="37"/>
    <n v="38"/>
    <n v="38"/>
    <n v="38"/>
    <n v="38"/>
    <n v="39"/>
    <n v="41"/>
    <n v="42"/>
    <n v="42"/>
    <n v="42"/>
    <n v="42"/>
    <n v="44"/>
    <n v="45"/>
    <n v="45"/>
    <n v="45"/>
    <n v="46"/>
    <n v="47"/>
    <n v="49"/>
    <n v="53"/>
    <n v="55"/>
    <n v="56"/>
    <n v="58"/>
    <n v="64"/>
    <n v="67"/>
    <n v="69"/>
    <n v="76"/>
    <n v="76"/>
    <n v="76"/>
    <n v="7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9"/>
    <n v="11"/>
    <n v="12"/>
    <n v="13"/>
    <n v="15"/>
    <n v="19"/>
    <n v="19"/>
    <n v="21"/>
    <n v="25"/>
    <n v="26"/>
    <n v="28"/>
    <n v="33"/>
    <n v="34"/>
    <n v="34"/>
    <n v="39"/>
    <n v="40"/>
    <n v="42"/>
    <n v="45"/>
    <n v="48"/>
    <n v="49"/>
    <n v="50"/>
    <n v="64"/>
    <n v="64"/>
    <n v="66"/>
    <n v="66"/>
    <n v="74"/>
    <n v="77"/>
    <n v="84"/>
    <n v="86"/>
    <n v="88"/>
    <n v="90"/>
    <n v="91"/>
    <n v="96"/>
    <n v="97"/>
    <n v="100"/>
    <n v="105"/>
    <n v="122"/>
    <n v="1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4"/>
    <n v="4"/>
    <n v="4"/>
    <n v="4"/>
    <n v="4"/>
    <n v="4"/>
    <n v="5"/>
    <n v="5"/>
    <n v="7"/>
    <n v="8"/>
    <n v="9"/>
    <n v="9"/>
    <n v="9"/>
    <n v="9"/>
    <n v="9"/>
    <n v="10"/>
    <n v="11"/>
    <n v="11"/>
    <n v="11"/>
    <n v="11"/>
    <n v="11"/>
    <n v="12"/>
    <n v="12"/>
    <n v="12"/>
    <n v="13"/>
    <n v="13"/>
    <n v="13"/>
    <n v="13"/>
    <n v="13"/>
    <n v="13"/>
    <n v="13"/>
    <n v="17"/>
    <n v="17"/>
    <n v="17"/>
    <n v="17"/>
    <n v="17"/>
    <n v="19"/>
    <n v="21"/>
    <n v="21"/>
    <n v="21"/>
    <n v="21"/>
    <n v="21"/>
    <n v="21"/>
    <n v="22"/>
    <n v="22"/>
    <n v="22"/>
    <n v="23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4"/>
    <n v="4"/>
    <n v="4"/>
    <n v="5"/>
    <n v="8"/>
    <n v="8"/>
    <n v="8"/>
    <n v="8"/>
    <n v="8"/>
    <n v="8"/>
    <n v="8"/>
    <n v="8"/>
    <n v="8"/>
    <n v="7"/>
    <n v="7"/>
    <n v="7"/>
    <n v="7"/>
    <n v="7"/>
    <n v="7"/>
    <n v="8"/>
    <n v="9"/>
    <n v="9"/>
    <n v="10"/>
    <n v="11"/>
    <n v="11"/>
    <n v="11"/>
    <n v="11"/>
    <n v="12"/>
    <n v="11"/>
    <n v="11"/>
    <n v="11"/>
    <n v="11"/>
    <n v="11"/>
    <n v="11"/>
    <n v="11"/>
    <n v="11"/>
    <n v="14"/>
    <n v="14"/>
    <n v="15"/>
    <n v="16"/>
    <n v="19"/>
    <n v="19"/>
    <n v="19"/>
    <n v="19"/>
    <n v="23"/>
    <n v="23"/>
    <n v="23"/>
    <n v="23"/>
    <n v="23"/>
    <n v="23"/>
    <n v="24"/>
    <n v="25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6"/>
    <n v="6"/>
    <n v="7"/>
    <n v="8"/>
    <n v="9"/>
    <n v="10"/>
    <n v="11"/>
    <n v="12"/>
    <n v="12"/>
    <n v="12"/>
    <n v="12"/>
    <n v="21"/>
    <n v="43"/>
    <n v="59"/>
    <n v="73"/>
    <n v="89"/>
    <n v="106"/>
    <n v="108"/>
    <n v="108"/>
    <n v="128"/>
    <n v="145"/>
    <n v="158"/>
    <n v="179"/>
    <n v="203"/>
    <n v="209"/>
    <n v="211"/>
    <n v="241"/>
    <n v="254"/>
    <n v="267"/>
    <n v="291"/>
    <n v="310"/>
    <n v="311"/>
    <n v="331"/>
    <n v="346"/>
    <n v="356"/>
    <n v="402"/>
    <n v="423"/>
    <n v="440"/>
    <n v="457"/>
    <n v="457"/>
    <n v="488"/>
    <n v="501"/>
    <n v="531"/>
    <n v="557"/>
    <n v="593"/>
    <n v="601"/>
    <n v="601"/>
    <n v="646"/>
    <n v="681"/>
    <n v="707"/>
    <n v="741"/>
    <n v="765"/>
    <n v="787"/>
    <n v="789"/>
    <n v="837"/>
    <n v="862"/>
    <n v="909"/>
    <n v="946"/>
    <n v="978"/>
    <n v="988"/>
    <n v="1002"/>
    <n v="1043"/>
    <n v="1100"/>
    <n v="1132"/>
    <n v="1152"/>
    <n v="1193"/>
    <n v="1193"/>
    <n v="1200"/>
    <n v="1213"/>
    <n v="1263"/>
    <n v="1331"/>
    <n v="1400"/>
    <n v="1461"/>
    <n v="1548"/>
    <n v="1568"/>
    <n v="1627"/>
    <n v="1661"/>
    <n v="1721"/>
    <n v="176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5"/>
    <n v="6"/>
    <n v="6"/>
    <n v="6"/>
    <n v="6"/>
    <n v="6"/>
    <n v="6"/>
    <n v="6"/>
    <n v="6"/>
    <n v="7"/>
    <n v="7"/>
    <n v="7"/>
    <n v="7"/>
    <n v="7"/>
    <n v="7"/>
    <n v="8"/>
    <n v="8"/>
    <n v="9"/>
    <n v="10"/>
    <n v="10"/>
    <n v="10"/>
    <n v="12"/>
    <n v="15"/>
    <n v="16"/>
    <n v="16"/>
    <n v="16"/>
    <n v="16"/>
    <n v="16"/>
    <n v="16"/>
    <n v="16"/>
    <n v="16"/>
    <n v="17"/>
    <n v="19"/>
    <n v="19"/>
    <n v="18"/>
    <n v="19"/>
    <n v="19"/>
    <n v="19"/>
    <n v="21"/>
    <n v="21"/>
    <n v="21"/>
    <n v="22"/>
    <n v="22"/>
    <n v="23"/>
    <n v="24"/>
    <n v="25"/>
    <n v="25"/>
    <n v="27"/>
    <n v="28"/>
    <n v="28"/>
    <n v="29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5"/>
    <n v="6"/>
    <n v="7"/>
    <n v="8"/>
    <n v="8"/>
    <n v="8"/>
    <n v="9"/>
    <n v="10"/>
    <n v="13"/>
    <n v="14"/>
    <n v="17"/>
    <n v="19"/>
    <n v="20"/>
    <n v="24"/>
    <n v="25"/>
    <n v="29"/>
    <n v="32"/>
    <n v="39"/>
    <n v="43"/>
    <n v="51"/>
    <n v="65"/>
    <n v="73"/>
    <n v="84"/>
    <n v="90"/>
    <n v="95"/>
    <n v="103"/>
    <n v="113"/>
    <n v="126"/>
    <n v="129"/>
    <n v="141"/>
    <n v="162"/>
    <n v="177"/>
    <n v="191"/>
    <n v="196"/>
    <n v="201"/>
    <n v="209"/>
    <n v="217"/>
    <n v="239"/>
    <n v="253"/>
    <n v="264"/>
    <n v="276"/>
    <n v="291"/>
    <n v="320"/>
    <n v="329"/>
    <n v="343"/>
    <n v="365"/>
    <n v="374"/>
    <n v="388"/>
    <n v="452"/>
    <n v="494"/>
    <n v="526"/>
    <n v="555"/>
    <n v="574"/>
    <n v="594"/>
    <n v="614"/>
    <n v="638"/>
    <n v="645"/>
    <n v="656"/>
    <n v="666"/>
    <n v="674"/>
    <n v="691"/>
    <n v="713"/>
    <n v="720"/>
    <n v="727"/>
    <n v="732"/>
    <n v="74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6"/>
    <n v="6"/>
    <n v="6"/>
    <n v="8"/>
    <n v="8"/>
    <n v="8"/>
    <n v="8"/>
    <n v="8"/>
    <n v="8"/>
    <n v="7"/>
    <n v="8"/>
    <n v="10"/>
    <n v="10"/>
    <n v="10"/>
    <n v="10"/>
    <n v="10"/>
    <n v="10"/>
    <n v="10"/>
    <n v="10"/>
    <n v="10"/>
    <n v="10"/>
    <n v="11"/>
    <n v="11"/>
    <n v="13"/>
    <n v="13"/>
    <n v="13"/>
    <n v="12"/>
    <n v="12"/>
    <n v="12"/>
    <n v="12"/>
    <n v="12"/>
    <n v="13"/>
    <n v="13"/>
    <n v="13"/>
    <n v="13"/>
    <n v="16"/>
    <n v="18"/>
    <n v="18"/>
    <n v="18"/>
    <n v="23"/>
    <n v="23"/>
    <n v="23"/>
    <n v="25"/>
    <n v="25"/>
    <n v="25"/>
    <n v="25"/>
    <n v="26"/>
    <n v="26"/>
    <n v="27"/>
    <n v="31"/>
    <n v="32"/>
    <n v="32"/>
    <n v="35"/>
    <n v="37"/>
    <n v="37"/>
    <n v="38"/>
    <n v="38"/>
    <n v="39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6"/>
    <n v="6"/>
    <n v="6"/>
    <n v="7"/>
    <n v="7"/>
    <n v="7"/>
    <n v="7"/>
    <n v="7"/>
    <n v="7"/>
    <n v="8"/>
    <n v="8"/>
    <n v="8"/>
    <n v="12"/>
    <n v="12"/>
    <n v="12"/>
    <n v="14"/>
    <n v="15"/>
    <n v="15"/>
    <n v="15"/>
    <n v="16"/>
    <n v="16"/>
    <n v="18"/>
    <n v="18"/>
    <n v="23"/>
    <n v="25"/>
    <n v="25"/>
    <n v="25"/>
    <n v="25"/>
    <n v="25"/>
    <n v="27"/>
    <n v="28"/>
    <n v="30"/>
    <n v="30"/>
    <n v="33"/>
    <n v="36"/>
    <n v="36"/>
    <n v="36"/>
    <n v="38"/>
    <n v="45"/>
    <n v="47"/>
    <n v="47"/>
    <n v="47"/>
    <n v="48"/>
    <n v="48"/>
    <n v="48"/>
    <n v="55"/>
    <n v="61"/>
    <n v="68"/>
    <n v="71"/>
    <n v="77"/>
    <n v="80"/>
    <n v="83"/>
    <n v="83"/>
    <n v="84"/>
    <n v="90"/>
    <n v="9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4"/>
    <n v="6"/>
    <n v="6"/>
    <n v="6"/>
    <n v="6"/>
    <n v="7"/>
    <n v="8"/>
    <n v="8"/>
    <n v="11"/>
    <n v="16"/>
    <n v="17"/>
    <n v="17"/>
    <n v="18"/>
    <n v="18"/>
    <n v="22"/>
    <n v="23"/>
    <n v="24"/>
    <n v="26"/>
    <n v="29"/>
    <n v="29"/>
    <n v="30"/>
    <n v="31"/>
    <n v="31"/>
    <n v="31"/>
    <n v="35"/>
    <n v="35"/>
    <n v="36"/>
    <n v="36"/>
    <n v="41"/>
    <n v="43"/>
    <n v="44"/>
    <n v="44"/>
    <n v="43"/>
    <n v="46"/>
    <n v="46"/>
    <n v="46"/>
    <n v="48"/>
    <n v="48"/>
    <n v="48"/>
    <n v="48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6"/>
    <n v="10"/>
    <n v="10"/>
    <n v="10"/>
    <n v="12"/>
    <n v="14"/>
    <n v="16"/>
    <n v="16"/>
    <n v="22"/>
    <n v="31"/>
    <n v="43"/>
    <n v="46"/>
    <n v="76"/>
    <n v="79"/>
    <n v="124"/>
    <n v="156"/>
    <n v="188"/>
    <n v="224"/>
    <n v="244"/>
    <n v="288"/>
    <n v="328"/>
    <n v="372"/>
    <n v="387"/>
    <n v="426"/>
    <n v="488"/>
    <n v="532"/>
    <n v="570"/>
    <n v="690"/>
    <n v="777"/>
    <n v="946"/>
    <n v="1008"/>
    <n v="1164"/>
    <n v="1207"/>
    <n v="1298"/>
    <n v="1375"/>
    <n v="1476"/>
    <n v="1633"/>
    <n v="1809"/>
    <n v="1925"/>
    <n v="2077"/>
    <n v="2256"/>
    <n v="2362"/>
    <n v="2534"/>
    <n v="2745"/>
    <n v="2889"/>
    <n v="3002"/>
    <n v="3278"/>
    <n v="3448"/>
    <n v="3611"/>
    <n v="3897"/>
    <n v="4046"/>
    <n v="4340"/>
    <n v="4615"/>
    <n v="4834"/>
    <n v="5016"/>
    <n v="5045"/>
    <n v="5338"/>
    <n v="5610"/>
    <n v="5892"/>
    <n v="6200"/>
    <n v="6470"/>
    <n v="6666"/>
    <n v="6951"/>
    <n v="7159"/>
    <n v="7386"/>
    <n v="7643"/>
    <n v="7843"/>
    <n v="8020"/>
    <n v="8163"/>
    <n v="8580"/>
    <n v="8734"/>
    <n v="8945"/>
    <n v="8989"/>
    <n v="9482"/>
    <n v="9839"/>
    <n v="10069"/>
    <n v="10503"/>
    <n v="10738"/>
    <n v="10906"/>
    <n v="11110"/>
    <n v="11219"/>
    <n v="11426"/>
    <n v="11596"/>
    <n v="11815"/>
    <n v="1190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7"/>
    <n v="7"/>
    <n v="8"/>
    <n v="9"/>
    <n v="10"/>
    <n v="10"/>
    <n v="11"/>
    <n v="18"/>
    <n v="17"/>
    <n v="20"/>
    <n v="23"/>
    <n v="25"/>
    <n v="25"/>
    <n v="28"/>
    <n v="28"/>
    <n v="29"/>
    <n v="32"/>
    <n v="35"/>
    <n v="36"/>
    <n v="39"/>
    <n v="41"/>
    <n v="49"/>
    <n v="56"/>
    <n v="64"/>
    <n v="73"/>
    <n v="80"/>
    <n v="87"/>
    <n v="96"/>
    <n v="105"/>
    <n v="109"/>
    <n v="111"/>
    <n v="128"/>
    <n v="128"/>
    <n v="133"/>
    <n v="140"/>
    <n v="147"/>
    <n v="148"/>
    <n v="149"/>
    <n v="153"/>
    <n v="168"/>
    <n v="172"/>
    <n v="180"/>
    <n v="180"/>
    <n v="190"/>
    <n v="200"/>
    <n v="205"/>
    <n v="211"/>
    <n v="213"/>
    <n v="223"/>
    <n v="243"/>
    <n v="251"/>
    <n v="261"/>
    <n v="267"/>
    <n v="269"/>
    <n v="282"/>
    <n v="285"/>
    <n v="300"/>
    <n v="302"/>
    <n v="303"/>
    <n v="308"/>
    <n v="312"/>
    <n v="315"/>
    <n v="323"/>
    <n v="326"/>
    <n v="329"/>
    <n v="334"/>
    <n v="33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4"/>
    <n v="5"/>
    <n v="5"/>
    <n v="7"/>
    <n v="9"/>
    <n v="9"/>
    <n v="12"/>
    <n v="16"/>
    <n v="15"/>
    <n v="19"/>
    <n v="21"/>
    <n v="23"/>
    <n v="40"/>
    <n v="62"/>
    <n v="64"/>
    <n v="64"/>
    <n v="66"/>
    <n v="66"/>
    <n v="68"/>
    <n v="68"/>
    <n v="69"/>
    <n v="72"/>
    <n v="72"/>
    <n v="72"/>
    <n v="72"/>
    <n v="73"/>
    <n v="73"/>
    <n v="73"/>
    <n v="73"/>
    <n v="74"/>
    <n v="76"/>
    <n v="76"/>
    <n v="76"/>
    <n v="76"/>
    <n v="76"/>
    <n v="78"/>
    <n v="78"/>
    <n v="79"/>
    <n v="79"/>
    <n v="79"/>
    <n v="78"/>
    <n v="79"/>
    <n v="79"/>
    <n v="79"/>
    <n v="81"/>
    <n v="81"/>
    <n v="82"/>
    <n v="82"/>
    <n v="82"/>
    <n v="83"/>
    <n v="84"/>
    <n v="84"/>
    <n v="84"/>
    <n v="85"/>
    <n v="87"/>
    <n v="87"/>
    <n v="88"/>
    <n v="90"/>
    <n v="91"/>
    <n v="92"/>
    <n v="92"/>
    <n v="92"/>
    <n v="92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5"/>
    <n v="5"/>
    <n v="6"/>
    <n v="9"/>
    <n v="10"/>
    <n v="10"/>
    <n v="10"/>
    <n v="11"/>
    <n v="12"/>
    <n v="13"/>
    <n v="13"/>
    <n v="14"/>
    <n v="14"/>
    <n v="14"/>
    <n v="15"/>
    <n v="15"/>
    <n v="15"/>
    <n v="15"/>
    <n v="15"/>
    <n v="15"/>
    <n v="16"/>
    <n v="16"/>
    <n v="17"/>
    <n v="17"/>
    <n v="19"/>
    <n v="19"/>
    <n v="19"/>
    <n v="19"/>
    <n v="20"/>
    <n v="21"/>
    <n v="21"/>
    <n v="21"/>
    <n v="22"/>
    <n v="23"/>
    <n v="23"/>
    <n v="23"/>
    <n v="23"/>
    <n v="24"/>
    <n v="25"/>
    <n v="26"/>
    <n v="27"/>
    <n v="28"/>
    <n v="28"/>
    <n v="30"/>
    <n v="30"/>
    <n v="30"/>
    <n v="30"/>
    <n v="30"/>
    <n v="30"/>
    <n v="30"/>
    <n v="30"/>
    <n v="30"/>
    <n v="31"/>
    <n v="32"/>
    <n v="32"/>
    <n v="33"/>
    <n v="34"/>
    <n v="35"/>
    <n v="35"/>
    <n v="35"/>
    <n v="36"/>
    <n v="36"/>
    <n v="36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2"/>
    <n v="15"/>
    <n v="16"/>
    <n v="20"/>
    <n v="24"/>
    <n v="27"/>
    <n v="31"/>
    <n v="43"/>
    <n v="46"/>
    <n v="54"/>
    <n v="62"/>
    <n v="63"/>
    <n v="65"/>
    <n v="66"/>
    <n v="71"/>
    <n v="73"/>
    <n v="72"/>
    <n v="76"/>
    <n v="81"/>
    <n v="81"/>
    <n v="81"/>
    <n v="83"/>
    <n v="86"/>
    <n v="87"/>
    <n v="87"/>
    <n v="93"/>
    <n v="93"/>
    <n v="95"/>
    <n v="97"/>
    <n v="101"/>
    <n v="105"/>
    <n v="115"/>
    <n v="115"/>
    <n v="121"/>
    <n v="126"/>
    <n v="132"/>
    <n v="144"/>
    <n v="147"/>
    <n v="150"/>
    <n v="162"/>
    <n v="164"/>
    <n v="166"/>
    <n v="175"/>
    <n v="182"/>
    <n v="191"/>
    <n v="195"/>
    <n v="209"/>
    <n v="211"/>
    <n v="217"/>
    <n v="223"/>
    <n v="234"/>
    <n v="245"/>
    <n v="249"/>
    <n v="255"/>
    <n v="262"/>
    <n v="271"/>
    <n v="272"/>
    <n v="296"/>
    <n v="319"/>
    <n v="331"/>
    <n v="344"/>
    <n v="349"/>
    <n v="359"/>
    <n v="371"/>
    <n v="378"/>
    <n v="384"/>
    <n v="38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6"/>
    <n v="6"/>
    <n v="7"/>
    <n v="7"/>
    <n v="8"/>
    <n v="8"/>
    <n v="8"/>
    <n v="9"/>
    <n v="10"/>
    <n v="12"/>
    <n v="15"/>
    <n v="16"/>
    <n v="16"/>
    <n v="18"/>
    <n v="20"/>
    <n v="20"/>
    <n v="20"/>
    <n v="20"/>
    <n v="20"/>
    <n v="20"/>
    <n v="20"/>
    <n v="21"/>
    <n v="21"/>
    <n v="21"/>
    <n v="21"/>
    <n v="21"/>
    <n v="21"/>
    <n v="21"/>
    <n v="22"/>
    <n v="22"/>
    <n v="22"/>
    <n v="22"/>
    <n v="23"/>
    <n v="23"/>
    <n v="24"/>
    <n v="24"/>
    <n v="25"/>
    <n v="27"/>
    <n v="26"/>
    <n v="26"/>
    <n v="27"/>
    <n v="27"/>
    <n v="27"/>
    <n v="27"/>
    <n v="27"/>
    <n v="27"/>
    <n v="28"/>
    <n v="28"/>
    <n v="28"/>
    <n v="28"/>
    <n v="28"/>
    <n v="28"/>
    <n v="28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5"/>
    <n v="6"/>
    <n v="6"/>
    <n v="7"/>
    <n v="7"/>
    <n v="9"/>
    <n v="8"/>
    <n v="10"/>
    <n v="15"/>
    <n v="17"/>
    <n v="22"/>
    <n v="24"/>
    <n v="24"/>
    <n v="26"/>
    <n v="26"/>
    <n v="32"/>
    <n v="38"/>
    <n v="39"/>
    <n v="40"/>
    <n v="41"/>
    <n v="52"/>
    <n v="55"/>
    <n v="55"/>
    <n v="58"/>
    <n v="62"/>
    <n v="63"/>
    <n v="63"/>
    <n v="69"/>
    <n v="69"/>
    <n v="70"/>
    <n v="72"/>
    <n v="74"/>
    <n v="74"/>
    <n v="76"/>
    <n v="78"/>
    <n v="78"/>
    <n v="79"/>
    <n v="80"/>
    <n v="80"/>
    <n v="81"/>
    <n v="81"/>
    <n v="81"/>
    <n v="81"/>
    <n v="81"/>
    <n v="81"/>
    <n v="82"/>
    <n v="82"/>
    <n v="86"/>
    <n v="86"/>
    <n v="87"/>
    <n v="87"/>
    <n v="88"/>
    <n v="88"/>
    <n v="88"/>
    <n v="89"/>
    <n v="89"/>
    <n v="90"/>
    <n v="90"/>
    <n v="93"/>
    <n v="93"/>
    <n v="94"/>
    <n v="93"/>
    <n v="95"/>
    <n v="96"/>
    <n v="99"/>
    <n v="99"/>
    <n v="101"/>
    <n v="103"/>
    <n v="103"/>
    <n v="10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5"/>
    <n v="5"/>
    <n v="5"/>
    <n v="5"/>
    <n v="5"/>
    <n v="12"/>
    <n v="15"/>
    <n v="16"/>
    <n v="18"/>
    <n v="18"/>
    <n v="19"/>
    <n v="20"/>
    <n v="21"/>
    <n v="21"/>
    <n v="21"/>
    <n v="22"/>
    <n v="22"/>
    <n v="24"/>
    <n v="24"/>
    <n v="26"/>
    <n v="30"/>
    <n v="31"/>
    <n v="32"/>
    <n v="32"/>
    <n v="34"/>
    <n v="37"/>
    <n v="38"/>
    <n v="38"/>
    <n v="40"/>
    <n v="42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4"/>
    <n v="5"/>
    <n v="5"/>
    <n v="5"/>
    <n v="5"/>
    <n v="7"/>
    <n v="8"/>
    <n v="8"/>
    <n v="8"/>
    <n v="8"/>
    <n v="9"/>
    <n v="10"/>
    <n v="10"/>
    <n v="10"/>
    <n v="10"/>
    <n v="10"/>
    <n v="9"/>
    <n v="10"/>
    <n v="10"/>
    <n v="10"/>
    <n v="10"/>
    <n v="10"/>
    <n v="12"/>
    <n v="13"/>
    <n v="13"/>
    <n v="13"/>
    <n v="14"/>
    <n v="14"/>
    <n v="15"/>
    <n v="15"/>
    <n v="16"/>
    <n v="16"/>
    <n v="16"/>
    <n v="16"/>
    <n v="19"/>
    <n v="19"/>
    <n v="19"/>
    <n v="19"/>
    <n v="20"/>
    <n v="20"/>
    <n v="21"/>
    <n v="21"/>
    <n v="22"/>
    <n v="23"/>
    <n v="25"/>
    <n v="27"/>
    <n v="28"/>
    <n v="31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5"/>
    <n v="5"/>
    <n v="6"/>
    <n v="7"/>
    <n v="8"/>
    <n v="8"/>
    <n v="10"/>
    <n v="15"/>
    <n v="16"/>
    <n v="16"/>
    <n v="18"/>
    <n v="18"/>
    <n v="18"/>
    <n v="21"/>
    <n v="23"/>
    <n v="24"/>
    <n v="30"/>
    <n v="30"/>
    <n v="30"/>
    <n v="30"/>
    <n v="36"/>
    <n v="36"/>
    <n v="38"/>
    <n v="39"/>
    <n v="39"/>
    <n v="39"/>
    <n v="39"/>
    <n v="41"/>
    <n v="41"/>
    <n v="43"/>
    <n v="44"/>
    <n v="44"/>
    <n v="44"/>
    <n v="46"/>
    <n v="47"/>
    <n v="48"/>
    <n v="49"/>
    <n v="49"/>
    <n v="50"/>
    <n v="50"/>
    <n v="50"/>
    <n v="50"/>
    <n v="54"/>
    <n v="55"/>
    <n v="55"/>
    <n v="55"/>
    <n v="55"/>
    <n v="55"/>
    <n v="55"/>
    <n v="57"/>
    <n v="58"/>
    <n v="63"/>
    <n v="69"/>
    <n v="73"/>
    <n v="73"/>
    <n v="74"/>
    <n v="100"/>
    <n v="150"/>
    <n v="213"/>
    <n v="22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4"/>
    <n v="5"/>
    <n v="7"/>
    <n v="7"/>
    <n v="7"/>
    <n v="7"/>
    <n v="7"/>
    <n v="7"/>
    <n v="7"/>
    <n v="8"/>
    <n v="8"/>
    <n v="10"/>
    <n v="12"/>
    <n v="12"/>
    <n v="13"/>
    <n v="16"/>
    <n v="16"/>
    <n v="17"/>
    <n v="17"/>
    <n v="17"/>
    <n v="17"/>
    <n v="18"/>
    <n v="18"/>
    <n v="19"/>
    <n v="19"/>
    <n v="19"/>
    <n v="18"/>
    <n v="18"/>
    <n v="19"/>
    <n v="20"/>
    <n v="22"/>
    <n v="22"/>
    <n v="22"/>
    <n v="24"/>
    <n v="25"/>
    <n v="27"/>
    <n v="27"/>
    <n v="27"/>
    <n v="27"/>
    <n v="27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2"/>
    <n v="2"/>
    <n v="2"/>
    <n v="3"/>
    <n v="4"/>
    <n v="5"/>
    <n v="6"/>
    <n v="6"/>
    <n v="8"/>
    <n v="12"/>
    <n v="12"/>
    <n v="12"/>
    <n v="13"/>
    <n v="19"/>
    <n v="22"/>
    <n v="29"/>
    <n v="31"/>
    <n v="38"/>
    <n v="38"/>
    <n v="39"/>
    <n v="52"/>
    <n v="53"/>
    <n v="61"/>
    <n v="70"/>
    <n v="79"/>
    <n v="84"/>
    <n v="91"/>
    <n v="93"/>
    <n v="97"/>
    <n v="99"/>
    <n v="100"/>
    <n v="103"/>
    <n v="105"/>
    <n v="108"/>
    <n v="109"/>
    <n v="113"/>
    <n v="118"/>
    <n v="132"/>
    <n v="133"/>
    <n v="137"/>
    <n v="141"/>
    <n v="145"/>
    <n v="153"/>
    <n v="154"/>
    <n v="155"/>
    <n v="163"/>
    <n v="170"/>
    <n v="171"/>
    <n v="174"/>
    <n v="183"/>
    <n v="198"/>
    <n v="208"/>
    <n v="215"/>
    <n v="220"/>
    <n v="225"/>
    <n v="232"/>
    <n v="238"/>
    <n v="244"/>
    <n v="246"/>
    <n v="252"/>
    <n v="252"/>
    <n v="275"/>
    <n v="301"/>
    <n v="309"/>
    <n v="316"/>
    <n v="320"/>
    <n v="322"/>
    <n v="326"/>
    <n v="327"/>
    <n v="335"/>
    <n v="331"/>
    <n v="336"/>
    <n v="33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7"/>
    <n v="8"/>
    <n v="11"/>
    <n v="14"/>
    <n v="20"/>
    <n v="21"/>
    <n v="28"/>
    <n v="31"/>
    <n v="40"/>
    <n v="44"/>
    <n v="62"/>
    <n v="78"/>
    <n v="87"/>
    <n v="112"/>
    <n v="174"/>
    <n v="194"/>
    <n v="207"/>
    <n v="267"/>
    <n v="291"/>
    <n v="319"/>
    <n v="342"/>
    <n v="368"/>
    <n v="379"/>
    <n v="397"/>
    <n v="432"/>
    <n v="453"/>
    <n v="497"/>
    <n v="532"/>
    <n v="559"/>
    <n v="584"/>
    <n v="598"/>
    <n v="621"/>
    <n v="684"/>
    <n v="718"/>
    <n v="729"/>
    <n v="764"/>
    <n v="792"/>
    <n v="817"/>
    <n v="835"/>
    <n v="846"/>
    <n v="876"/>
    <n v="898"/>
    <n v="926"/>
    <n v="954"/>
    <n v="964"/>
    <n v="985"/>
    <n v="1000"/>
    <n v="1025"/>
    <n v="1032"/>
    <n v="1054"/>
    <n v="1067"/>
    <n v="1083"/>
    <n v="1106"/>
    <n v="1146"/>
    <n v="1174"/>
    <n v="1198"/>
    <n v="1226"/>
    <n v="1252"/>
    <n v="1272"/>
    <n v="1299"/>
    <n v="1321"/>
    <n v="1339"/>
    <n v="1375"/>
    <n v="1411"/>
    <n v="1446"/>
    <n v="1492"/>
    <n v="1546"/>
    <n v="1579"/>
    <n v="1624"/>
    <n v="1678"/>
    <n v="1754"/>
    <n v="1820"/>
    <n v="1858"/>
    <n v="1919"/>
    <n v="1933"/>
    <n v="1946"/>
    <n v="198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5"/>
    <n v="5"/>
    <n v="8"/>
    <n v="8"/>
    <n v="8"/>
    <n v="8"/>
    <n v="8"/>
    <n v="8"/>
    <n v="10"/>
    <n v="10"/>
    <n v="10"/>
    <n v="10"/>
    <n v="10"/>
    <n v="10"/>
    <n v="10"/>
    <n v="12"/>
    <n v="13"/>
    <n v="14"/>
    <n v="15"/>
    <n v="16"/>
    <n v="16"/>
    <n v="16"/>
    <n v="16"/>
    <n v="19"/>
    <n v="19"/>
    <n v="19"/>
    <n v="19"/>
    <n v="20"/>
    <n v="20"/>
    <n v="21"/>
    <n v="22"/>
    <n v="22"/>
    <n v="25"/>
    <n v="27"/>
    <n v="28"/>
    <n v="28"/>
    <n v="30"/>
    <n v="34"/>
    <n v="36"/>
    <n v="43"/>
    <n v="46"/>
    <n v="50"/>
    <n v="53"/>
    <n v="59"/>
    <n v="63"/>
    <n v="67"/>
    <n v="77"/>
    <n v="84"/>
    <n v="92"/>
    <n v="95"/>
    <n v="99"/>
    <n v="104"/>
    <n v="113"/>
    <n v="114"/>
    <n v="136"/>
    <n v="145"/>
    <n v="152"/>
    <n v="15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4"/>
    <n v="5"/>
    <n v="8"/>
    <n v="11"/>
    <n v="18"/>
    <n v="18"/>
    <n v="22"/>
    <n v="23"/>
    <n v="23"/>
    <n v="24"/>
    <n v="24"/>
    <n v="28"/>
    <n v="31"/>
    <n v="33"/>
    <n v="60"/>
    <n v="60"/>
    <n v="63"/>
    <n v="69"/>
    <n v="83"/>
    <n v="86"/>
    <n v="86"/>
    <n v="88"/>
    <n v="90"/>
    <n v="91"/>
    <n v="91"/>
    <n v="91"/>
    <n v="93"/>
    <n v="93"/>
    <n v="96"/>
    <n v="96"/>
    <n v="99"/>
    <n v="99"/>
    <n v="99"/>
    <n v="99"/>
    <n v="99"/>
    <n v="100"/>
    <n v="101"/>
    <n v="103"/>
    <n v="105"/>
    <n v="108"/>
    <n v="110"/>
    <n v="112"/>
    <n v="113"/>
    <n v="113"/>
    <n v="114"/>
    <n v="115"/>
    <n v="115"/>
    <n v="115"/>
    <n v="119"/>
    <n v="119"/>
    <n v="120"/>
    <n v="121"/>
    <n v="122"/>
    <n v="124"/>
    <n v="124"/>
    <n v="125"/>
    <n v="125"/>
    <n v="125"/>
    <n v="126"/>
    <n v="127"/>
    <n v="128"/>
    <n v="128"/>
    <n v="128"/>
    <n v="132"/>
    <n v="133"/>
    <n v="133"/>
    <n v="1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8"/>
    <n v="8"/>
    <n v="8"/>
    <n v="12"/>
    <n v="13"/>
    <n v="14"/>
    <n v="19"/>
    <n v="20"/>
    <n v="32"/>
    <n v="34"/>
    <n v="37"/>
    <n v="41"/>
    <n v="49"/>
    <n v="55"/>
    <n v="65"/>
    <n v="70"/>
    <n v="73"/>
    <n v="89"/>
    <n v="95"/>
    <n v="97"/>
    <n v="104"/>
    <n v="111"/>
    <n v="117"/>
    <n v="118"/>
    <n v="119"/>
    <n v="122"/>
    <n v="123"/>
    <n v="125"/>
    <n v="126"/>
    <n v="126"/>
    <n v="126"/>
    <n v="128"/>
    <n v="132"/>
    <n v="135"/>
    <n v="138"/>
    <n v="139"/>
    <n v="141"/>
    <n v="141"/>
    <n v="146"/>
    <n v="147"/>
    <n v="149"/>
    <n v="150"/>
    <n v="151"/>
    <n v="153"/>
    <n v="154"/>
    <n v="155"/>
    <n v="155"/>
    <n v="158"/>
    <n v="160"/>
    <n v="161"/>
    <n v="163"/>
    <n v="167"/>
    <n v="166"/>
    <n v="166"/>
    <n v="167"/>
    <n v="170"/>
    <n v="169"/>
    <n v="173"/>
    <n v="173"/>
    <n v="174"/>
    <n v="174"/>
    <n v="174"/>
    <n v="179"/>
    <n v="179"/>
    <n v="186"/>
    <n v="187"/>
    <n v="189"/>
    <n v="189"/>
    <n v="189"/>
    <n v="191"/>
    <n v="192"/>
    <n v="196"/>
    <n v="197"/>
    <n v="200"/>
    <n v="200"/>
    <n v="202"/>
    <n v="202"/>
    <n v="202"/>
    <n v="205"/>
    <n v="206"/>
    <n v="210"/>
    <n v="211"/>
    <n v="211"/>
    <n v="21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10"/>
    <n v="10"/>
    <n v="10"/>
    <n v="13"/>
    <n v="13"/>
    <n v="13"/>
    <n v="13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4"/>
    <n v="6"/>
    <n v="8"/>
    <n v="8"/>
    <n v="10"/>
    <n v="10"/>
    <n v="11"/>
    <n v="13"/>
    <n v="14"/>
    <n v="13"/>
    <n v="14"/>
    <n v="14"/>
    <n v="16"/>
    <n v="17"/>
    <n v="18"/>
    <n v="18"/>
    <n v="18"/>
    <n v="18"/>
    <n v="18"/>
    <n v="19"/>
    <n v="20"/>
    <n v="21"/>
    <n v="23"/>
    <n v="25"/>
    <n v="27"/>
    <n v="28"/>
    <n v="30"/>
    <n v="30"/>
    <n v="32"/>
    <n v="34"/>
    <n v="34"/>
    <n v="35"/>
    <n v="35"/>
    <n v="36"/>
    <n v="38"/>
    <n v="38"/>
    <n v="38"/>
    <n v="38"/>
    <n v="41"/>
    <n v="42"/>
    <n v="44"/>
    <n v="44"/>
    <n v="44"/>
    <n v="45"/>
    <n v="47"/>
    <n v="48"/>
    <n v="48"/>
    <n v="48"/>
    <n v="48"/>
    <n v="49"/>
    <n v="50"/>
    <n v="52"/>
    <n v="54"/>
    <n v="56"/>
    <n v="60"/>
    <n v="60"/>
    <n v="62"/>
    <n v="62"/>
    <n v="65"/>
    <n v="68"/>
    <n v="69"/>
    <n v="70"/>
    <n v="70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9"/>
    <n v="9"/>
    <n v="9"/>
    <n v="10"/>
    <n v="11"/>
    <n v="11"/>
    <n v="11"/>
    <n v="11"/>
    <n v="11"/>
    <n v="12"/>
    <n v="12"/>
    <n v="12"/>
    <n v="12"/>
    <n v="13"/>
    <n v="14"/>
    <n v="14"/>
    <n v="15"/>
    <n v="15"/>
    <n v="15"/>
    <n v="16"/>
    <n v="19"/>
    <n v="20"/>
    <n v="20"/>
    <n v="24"/>
    <n v="24"/>
    <n v="25"/>
    <n v="26"/>
    <n v="26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6"/>
    <n v="6"/>
    <n v="7"/>
    <n v="7"/>
    <n v="6"/>
    <n v="6"/>
    <n v="7"/>
    <n v="7"/>
    <n v="7"/>
    <n v="7"/>
    <n v="7"/>
    <n v="7"/>
    <n v="7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5"/>
    <n v="5"/>
    <n v="5"/>
    <n v="9"/>
    <n v="14"/>
    <n v="15"/>
    <n v="15"/>
    <n v="18"/>
    <n v="20"/>
    <n v="28"/>
    <n v="43"/>
    <n v="54"/>
    <n v="61"/>
    <n v="61"/>
    <n v="87"/>
    <n v="105"/>
    <n v="121"/>
    <n v="130"/>
    <n v="150"/>
    <n v="167"/>
    <n v="188"/>
    <n v="209"/>
    <n v="238"/>
    <n v="258"/>
    <n v="274"/>
    <n v="296"/>
    <n v="309"/>
    <n v="324"/>
    <n v="344"/>
    <n v="367"/>
    <n v="378"/>
    <n v="385"/>
    <n v="413"/>
    <n v="425"/>
    <n v="446"/>
    <n v="468"/>
    <n v="475"/>
    <n v="498"/>
    <n v="529"/>
    <n v="564"/>
    <n v="596"/>
    <n v="628"/>
    <n v="688"/>
    <n v="727"/>
    <n v="746"/>
    <n v="832"/>
    <n v="881"/>
    <n v="931"/>
    <n v="961"/>
    <n v="998"/>
    <n v="1025"/>
    <n v="1043"/>
    <n v="1070"/>
    <n v="1127"/>
    <n v="1159"/>
    <n v="1195"/>
    <n v="1210"/>
    <n v="1283"/>
    <n v="1339"/>
    <n v="1374"/>
    <n v="1430"/>
    <n v="1446"/>
    <n v="1486"/>
    <n v="1527"/>
    <n v="1579"/>
    <n v="1700"/>
    <n v="1807"/>
    <n v="1831"/>
    <n v="1821"/>
    <n v="2047"/>
    <n v="2186"/>
    <n v="2274"/>
    <n v="2318"/>
    <n v="2429"/>
    <n v="2529"/>
    <n v="2575"/>
    <n v="2611"/>
    <n v="2636"/>
    <n v="2659"/>
    <n v="2794"/>
    <n v="28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6"/>
    <n v="8"/>
    <n v="9"/>
    <n v="12"/>
    <n v="12"/>
    <n v="12"/>
    <n v="13"/>
    <n v="14"/>
    <n v="14"/>
    <n v="14"/>
    <n v="16"/>
    <n v="17"/>
    <n v="20"/>
    <n v="25"/>
    <n v="25"/>
    <n v="27"/>
    <n v="27"/>
    <n v="29"/>
    <n v="30"/>
    <n v="33"/>
    <n v="33"/>
    <n v="33"/>
    <n v="33"/>
    <n v="35"/>
    <n v="37"/>
    <n v="38"/>
    <n v="38"/>
    <n v="39"/>
    <n v="40"/>
    <n v="41"/>
    <n v="41"/>
    <n v="41"/>
    <n v="43"/>
    <n v="45"/>
    <n v="46"/>
    <n v="46"/>
    <n v="49"/>
    <n v="50"/>
    <n v="50"/>
    <n v="51"/>
    <n v="53"/>
    <n v="55"/>
    <n v="55"/>
    <n v="56"/>
    <n v="56"/>
    <n v="59"/>
    <n v="59"/>
    <n v="59"/>
    <n v="59"/>
    <n v="59"/>
    <n v="60"/>
    <n v="60"/>
    <n v="61"/>
    <n v="64"/>
    <n v="67"/>
    <n v="67"/>
    <n v="69"/>
    <n v="69"/>
    <n v="73"/>
    <n v="75"/>
    <n v="76"/>
    <n v="76"/>
    <n v="78"/>
    <n v="79"/>
    <n v="79"/>
    <n v="81"/>
    <n v="81"/>
    <n v="84"/>
    <n v="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4"/>
    <n v="4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8"/>
    <n v="8"/>
    <n v="10"/>
    <n v="10"/>
    <n v="11"/>
    <n v="12"/>
    <n v="13"/>
    <n v="13"/>
    <n v="13"/>
    <n v="15"/>
    <n v="15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2"/>
    <n v="2"/>
    <n v="3"/>
    <n v="4"/>
    <n v="4"/>
    <n v="5"/>
    <n v="5"/>
    <n v="5"/>
    <n v="6"/>
    <n v="6"/>
    <n v="6"/>
    <n v="7"/>
    <n v="8"/>
    <n v="8"/>
    <n v="8"/>
    <n v="8"/>
    <n v="8"/>
    <n v="8"/>
    <n v="12"/>
    <n v="12"/>
    <n v="14"/>
    <n v="14"/>
    <n v="14"/>
    <n v="14"/>
    <n v="14"/>
    <n v="14"/>
    <n v="14"/>
    <n v="14"/>
    <n v="14"/>
    <n v="15"/>
    <n v="15"/>
    <n v="16"/>
    <n v="17"/>
    <n v="18"/>
    <n v="18"/>
    <n v="20"/>
    <n v="20"/>
    <n v="21"/>
    <n v="21"/>
    <n v="21"/>
    <n v="22"/>
    <n v="23"/>
    <n v="23"/>
    <n v="24"/>
    <n v="24"/>
    <n v="24"/>
    <n v="27"/>
    <n v="27"/>
    <n v="27"/>
    <n v="27"/>
    <n v="27"/>
    <n v="32"/>
    <n v="32"/>
    <n v="37"/>
    <n v="38"/>
    <n v="38"/>
    <n v="39"/>
    <n v="40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4"/>
    <n v="4"/>
    <n v="4"/>
    <n v="4"/>
    <n v="4"/>
    <n v="4"/>
    <n v="5"/>
    <n v="7"/>
    <n v="8"/>
    <n v="12"/>
    <n v="12"/>
    <n v="12"/>
    <n v="16"/>
    <n v="25"/>
    <n v="48"/>
    <n v="53"/>
    <n v="55"/>
    <n v="57"/>
    <n v="57"/>
    <n v="57"/>
    <n v="61"/>
    <n v="62"/>
    <n v="64"/>
    <n v="65"/>
    <n v="65"/>
    <n v="68"/>
    <n v="69"/>
    <n v="71"/>
    <n v="74"/>
    <n v="85"/>
    <n v="94"/>
    <n v="98"/>
    <n v="100"/>
    <n v="100"/>
    <n v="100"/>
    <n v="103"/>
    <n v="104"/>
    <n v="106"/>
    <n v="106"/>
    <n v="106"/>
    <n v="107"/>
    <n v="109"/>
    <n v="111"/>
    <n v="118"/>
    <n v="122"/>
    <n v="134"/>
    <n v="138"/>
    <n v="138"/>
    <n v="146"/>
    <n v="152"/>
    <n v="164"/>
    <n v="167"/>
    <n v="169"/>
    <n v="178"/>
    <n v="178"/>
    <n v="185"/>
    <n v="192"/>
    <n v="193"/>
    <n v="200"/>
    <n v="205"/>
    <n v="211"/>
    <n v="212"/>
    <n v="214"/>
    <n v="214"/>
    <n v="217"/>
    <n v="217"/>
    <n v="218"/>
    <n v="218"/>
    <n v="219"/>
    <n v="219"/>
    <n v="2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8"/>
    <n v="7"/>
    <n v="7"/>
    <n v="7"/>
    <n v="7"/>
    <n v="7"/>
    <n v="7"/>
    <n v="7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6"/>
    <n v="7"/>
    <n v="16"/>
    <n v="16"/>
    <n v="17"/>
    <n v="18"/>
    <n v="31"/>
    <n v="32"/>
    <n v="32"/>
    <n v="33"/>
    <n v="34"/>
    <n v="34"/>
    <n v="40"/>
    <n v="42"/>
    <n v="42"/>
    <n v="44"/>
    <n v="48"/>
    <n v="50"/>
    <n v="50"/>
    <n v="50"/>
    <n v="51"/>
    <n v="51"/>
    <n v="54"/>
    <n v="54"/>
    <n v="55"/>
    <n v="56"/>
    <n v="56"/>
    <n v="56"/>
    <n v="56"/>
    <n v="59"/>
    <n v="61"/>
    <n v="61"/>
    <n v="61"/>
    <n v="61"/>
    <n v="64"/>
    <n v="65"/>
    <n v="66"/>
    <n v="66"/>
    <n v="66"/>
    <n v="66"/>
    <n v="66"/>
    <n v="66"/>
    <n v="66"/>
    <n v="66"/>
    <n v="66"/>
    <n v="66"/>
    <n v="67"/>
    <n v="67"/>
    <n v="69"/>
    <n v="69"/>
    <n v="69"/>
    <n v="69"/>
    <n v="70"/>
    <n v="72"/>
    <n v="73"/>
    <n v="73"/>
    <n v="77"/>
    <n v="78"/>
    <n v="80"/>
    <n v="80"/>
    <n v="82"/>
    <n v="8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3"/>
    <n v="13"/>
    <n v="13"/>
    <n v="13"/>
    <n v="13"/>
    <n v="13"/>
    <n v="14"/>
    <n v="15"/>
    <n v="16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6"/>
    <n v="8"/>
    <n v="9"/>
    <n v="12"/>
    <n v="12"/>
    <n v="11"/>
    <n v="11"/>
    <n v="13"/>
    <n v="12"/>
    <n v="12"/>
    <n v="13"/>
    <n v="15"/>
    <n v="16"/>
    <n v="16"/>
    <n v="17"/>
    <n v="17"/>
    <n v="17"/>
    <n v="18"/>
    <n v="20"/>
    <n v="20"/>
    <n v="20"/>
    <n v="20"/>
    <n v="20"/>
    <n v="20"/>
    <n v="20"/>
    <n v="21"/>
    <n v="23"/>
    <n v="23"/>
    <n v="23"/>
    <n v="23"/>
    <n v="25"/>
    <n v="26"/>
    <n v="26"/>
    <n v="26"/>
    <n v="26"/>
    <n v="26"/>
    <n v="26"/>
    <n v="26"/>
    <n v="26"/>
    <n v="26"/>
    <n v="28"/>
    <n v="28"/>
    <n v="26"/>
    <n v="26"/>
    <n v="26"/>
    <n v="26"/>
    <n v="27"/>
    <n v="27"/>
    <n v="26"/>
    <n v="26"/>
    <n v="27"/>
    <n v="27"/>
    <n v="29"/>
    <n v="35"/>
    <n v="35"/>
    <n v="36"/>
    <n v="36"/>
    <n v="36"/>
    <n v="36"/>
    <n v="36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4"/>
    <n v="5"/>
    <n v="5"/>
    <n v="7"/>
    <n v="7"/>
    <n v="7"/>
    <n v="8"/>
    <n v="12"/>
    <n v="15"/>
    <n v="20"/>
    <n v="24"/>
    <n v="28"/>
    <n v="35"/>
    <n v="36"/>
    <n v="64"/>
    <n v="82"/>
    <n v="94"/>
    <n v="134"/>
    <n v="139"/>
    <n v="140"/>
    <n v="143"/>
    <n v="149"/>
    <n v="149"/>
    <n v="159"/>
    <n v="163"/>
    <n v="170"/>
    <n v="171"/>
    <n v="174"/>
    <n v="184"/>
    <n v="193"/>
    <n v="196"/>
    <n v="198"/>
    <n v="198"/>
    <n v="204"/>
    <n v="205"/>
    <n v="206"/>
    <n v="206"/>
    <n v="210"/>
    <n v="213"/>
    <n v="216"/>
    <n v="221"/>
    <n v="225"/>
    <n v="227"/>
    <n v="228"/>
    <n v="230"/>
    <n v="237"/>
    <n v="241"/>
    <n v="243"/>
    <n v="245"/>
    <n v="247"/>
    <n v="24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6"/>
    <n v="6"/>
    <n v="8"/>
    <n v="8"/>
    <n v="8"/>
    <n v="8"/>
    <n v="8"/>
    <n v="9"/>
    <n v="9"/>
    <n v="9"/>
    <n v="9"/>
    <n v="9"/>
    <n v="9"/>
    <n v="9"/>
    <n v="9"/>
    <n v="9"/>
    <n v="9"/>
    <n v="10"/>
    <n v="10"/>
    <n v="10"/>
    <n v="11"/>
    <n v="15"/>
    <n v="15"/>
    <n v="17"/>
    <n v="18"/>
    <n v="18"/>
    <n v="20"/>
    <n v="21"/>
    <n v="21"/>
    <n v="22"/>
    <n v="22"/>
    <n v="22"/>
    <n v="23"/>
    <n v="23"/>
    <n v="23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5"/>
    <n v="5"/>
    <n v="5"/>
    <n v="5"/>
    <n v="5"/>
    <n v="5"/>
    <n v="6"/>
    <n v="8"/>
    <n v="8"/>
    <n v="8"/>
    <n v="8"/>
    <n v="8"/>
    <n v="10"/>
    <n v="11"/>
    <n v="11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4"/>
    <n v="16"/>
    <n v="16"/>
    <n v="16"/>
    <n v="18"/>
    <n v="18"/>
    <n v="18"/>
    <n v="19"/>
    <n v="19"/>
    <n v="19"/>
    <n v="19"/>
    <n v="19"/>
    <n v="20"/>
    <n v="21"/>
    <n v="24"/>
    <n v="25"/>
    <n v="28"/>
    <n v="29"/>
    <n v="33"/>
    <n v="39"/>
    <n v="40"/>
    <n v="40"/>
    <n v="4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4"/>
    <n v="4"/>
    <n v="5"/>
    <n v="5"/>
    <n v="5"/>
    <n v="7"/>
    <n v="7"/>
    <n v="9"/>
    <n v="14"/>
    <n v="13"/>
    <n v="13"/>
    <n v="14"/>
    <n v="15"/>
    <n v="17"/>
    <n v="18"/>
    <n v="19"/>
    <n v="20"/>
    <n v="20"/>
    <n v="21"/>
    <n v="21"/>
    <n v="22"/>
    <n v="22"/>
    <n v="22"/>
    <n v="25"/>
    <n v="26"/>
    <n v="26"/>
    <n v="27"/>
    <n v="27"/>
    <n v="31"/>
    <n v="36"/>
    <n v="37"/>
    <n v="37"/>
    <n v="39"/>
    <n v="41"/>
    <n v="42"/>
    <n v="43"/>
    <n v="43"/>
    <n v="44"/>
    <n v="46"/>
    <n v="47"/>
    <n v="48"/>
    <n v="50"/>
    <n v="50"/>
    <n v="51"/>
    <n v="53"/>
    <n v="56"/>
    <n v="60"/>
    <n v="67"/>
    <n v="69"/>
    <n v="73"/>
    <n v="73"/>
    <n v="77"/>
    <n v="80"/>
    <n v="81"/>
    <n v="86"/>
    <n v="91"/>
    <n v="92"/>
    <n v="97"/>
    <n v="101"/>
    <n v="102"/>
    <n v="106"/>
    <n v="110"/>
    <n v="111"/>
    <n v="115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5"/>
    <n v="5"/>
    <n v="6"/>
    <n v="6"/>
    <n v="6"/>
    <n v="6"/>
    <n v="6"/>
    <n v="7"/>
    <n v="10"/>
    <n v="13"/>
    <n v="13"/>
    <n v="14"/>
    <n v="14"/>
    <n v="16"/>
    <n v="22"/>
    <n v="30"/>
    <n v="82"/>
    <n v="84"/>
    <n v="87"/>
    <n v="89"/>
    <n v="91"/>
    <n v="100"/>
    <n v="104"/>
    <n v="107"/>
    <n v="109"/>
    <n v="113"/>
    <n v="113"/>
    <n v="120"/>
    <n v="122"/>
    <n v="123"/>
    <n v="128"/>
    <n v="128"/>
    <n v="129"/>
    <n v="129"/>
    <n v="140"/>
    <n v="143"/>
    <n v="145"/>
    <n v="158"/>
    <n v="161"/>
    <n v="161"/>
    <n v="165"/>
    <n v="166"/>
    <n v="166"/>
    <n v="172"/>
    <n v="186"/>
    <n v="188"/>
    <n v="197"/>
    <n v="199"/>
    <n v="208"/>
    <n v="213"/>
    <n v="214"/>
    <n v="219"/>
    <n v="220"/>
    <n v="225"/>
    <n v="230"/>
    <n v="231"/>
    <n v="231"/>
    <n v="2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6"/>
    <n v="6"/>
    <n v="6"/>
    <n v="6"/>
    <n v="6"/>
    <n v="8"/>
    <n v="9"/>
    <n v="10"/>
    <n v="12"/>
    <n v="12"/>
    <n v="13"/>
    <n v="14"/>
    <n v="14"/>
    <n v="14"/>
    <n v="15"/>
    <n v="18"/>
    <n v="18"/>
    <n v="18"/>
    <n v="19"/>
    <n v="19"/>
    <n v="19"/>
    <n v="21"/>
    <n v="22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5"/>
    <n v="6"/>
    <n v="6"/>
    <n v="6"/>
    <n v="6"/>
    <n v="7"/>
    <n v="9"/>
    <n v="11"/>
    <n v="11"/>
    <n v="11"/>
    <n v="11"/>
    <n v="11"/>
    <n v="11"/>
    <n v="12"/>
    <n v="13"/>
    <n v="13"/>
    <n v="14"/>
    <n v="14"/>
    <n v="15"/>
    <n v="16"/>
    <n v="17"/>
    <n v="17"/>
    <n v="17"/>
    <n v="17"/>
    <n v="17"/>
    <n v="17"/>
    <n v="17"/>
    <n v="17"/>
    <n v="17"/>
    <n v="18"/>
    <n v="23"/>
    <n v="24"/>
    <n v="24"/>
    <n v="26"/>
    <n v="26"/>
    <n v="26"/>
    <n v="27"/>
    <n v="28"/>
    <n v="32"/>
    <n v="35"/>
    <n v="35"/>
    <n v="35"/>
    <n v="38"/>
    <n v="39"/>
    <n v="40"/>
    <n v="44"/>
    <n v="44"/>
    <n v="45"/>
    <n v="45"/>
    <n v="45"/>
    <n v="4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3"/>
    <n v="3"/>
    <n v="4"/>
    <n v="4"/>
    <n v="4"/>
    <n v="4"/>
    <n v="4"/>
    <n v="4"/>
    <n v="4"/>
    <n v="4"/>
    <n v="5"/>
    <n v="5"/>
    <n v="5"/>
    <n v="5"/>
    <n v="5"/>
    <n v="5"/>
    <n v="7"/>
    <n v="9"/>
    <n v="9"/>
    <n v="8"/>
    <n v="8"/>
    <n v="9"/>
    <n v="9"/>
    <n v="9"/>
    <n v="11"/>
    <n v="11"/>
    <n v="11"/>
    <n v="11"/>
    <n v="12"/>
    <n v="13"/>
    <n v="14"/>
    <n v="14"/>
    <n v="15"/>
    <n v="15"/>
    <n v="15"/>
    <n v="16"/>
    <n v="17"/>
    <n v="18"/>
    <n v="18"/>
    <n v="18"/>
    <n v="18"/>
    <n v="21"/>
    <n v="22"/>
    <n v="23"/>
    <n v="23"/>
    <n v="24"/>
    <n v="24"/>
    <n v="24"/>
    <n v="25"/>
    <n v="25"/>
    <n v="26"/>
    <n v="26"/>
    <n v="29"/>
    <n v="29"/>
    <n v="29"/>
    <n v="29"/>
    <n v="29"/>
    <n v="30"/>
    <n v="32"/>
    <n v="32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5"/>
    <n v="8"/>
    <n v="9"/>
    <n v="13"/>
    <n v="13"/>
    <n v="15"/>
    <n v="15"/>
    <n v="17"/>
    <n v="17"/>
    <n v="17"/>
    <n v="17"/>
    <n v="19"/>
    <n v="19"/>
    <n v="29"/>
    <n v="34"/>
    <n v="37"/>
    <n v="41"/>
    <n v="41"/>
    <n v="41"/>
    <n v="46"/>
    <n v="49"/>
    <n v="51"/>
    <n v="55"/>
    <n v="55"/>
    <n v="55"/>
    <n v="58"/>
    <n v="62"/>
    <n v="63"/>
    <n v="65"/>
    <n v="66"/>
    <n v="66"/>
    <n v="66"/>
    <n v="68"/>
    <n v="69"/>
    <n v="72"/>
    <n v="72"/>
    <n v="73"/>
    <n v="73"/>
    <n v="77"/>
    <n v="83"/>
    <n v="86"/>
    <n v="99"/>
    <n v="104"/>
    <n v="108"/>
    <n v="108"/>
    <n v="108"/>
    <n v="122"/>
    <n v="129"/>
    <n v="129"/>
    <n v="129"/>
    <n v="134"/>
    <n v="134"/>
    <n v="137"/>
    <n v="143"/>
    <n v="143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8"/>
    <n v="8"/>
    <n v="10"/>
    <n v="16"/>
    <n v="18"/>
    <n v="18"/>
    <n v="21"/>
    <n v="24"/>
    <n v="25"/>
    <n v="26"/>
    <n v="26"/>
    <n v="26"/>
    <n v="27"/>
    <n v="27"/>
    <n v="27"/>
    <n v="26"/>
    <n v="28"/>
    <n v="28"/>
    <n v="28"/>
    <n v="28"/>
    <n v="28"/>
    <n v="28"/>
    <n v="29"/>
    <n v="29"/>
    <n v="30"/>
    <n v="30"/>
    <n v="31"/>
    <n v="31"/>
    <n v="33"/>
    <n v="33"/>
    <n v="34"/>
    <n v="35"/>
    <n v="35"/>
    <n v="40"/>
    <n v="40"/>
    <n v="40"/>
    <n v="42"/>
    <n v="42"/>
    <n v="42"/>
    <n v="44"/>
    <n v="45"/>
    <n v="45"/>
    <n v="46"/>
    <n v="48"/>
    <n v="49"/>
    <n v="49"/>
    <n v="49"/>
    <n v="52"/>
    <n v="56"/>
    <n v="56"/>
    <n v="56"/>
    <n v="56"/>
    <n v="60"/>
    <n v="60"/>
    <n v="60"/>
    <n v="71"/>
    <n v="79"/>
    <n v="81"/>
    <n v="121"/>
    <n v="126"/>
    <n v="126"/>
    <n v="129"/>
    <n v="135"/>
    <n v="135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4"/>
    <n v="11"/>
    <n v="12"/>
    <n v="14"/>
    <n v="18"/>
    <n v="18"/>
    <n v="23"/>
    <n v="32"/>
    <n v="36"/>
    <n v="44"/>
    <n v="56"/>
    <n v="72"/>
    <n v="79"/>
    <n v="94"/>
    <n v="106"/>
    <n v="117"/>
    <n v="131"/>
    <n v="159"/>
    <n v="175"/>
    <n v="193"/>
    <n v="236"/>
    <n v="263"/>
    <n v="299"/>
    <n v="337"/>
    <n v="390"/>
    <n v="389"/>
    <n v="434"/>
    <n v="508"/>
    <n v="536"/>
    <n v="582"/>
    <n v="644"/>
    <n v="700"/>
    <n v="742"/>
    <n v="793"/>
    <n v="867"/>
    <n v="924"/>
    <n v="1027"/>
    <n v="1110"/>
    <n v="1184"/>
    <n v="1265"/>
    <n v="1353"/>
    <n v="1449"/>
    <n v="1527"/>
    <n v="1645"/>
    <n v="1781"/>
    <n v="1900"/>
    <n v="2026"/>
    <n v="2146"/>
    <n v="2223"/>
    <n v="2304"/>
    <n v="2398"/>
    <n v="2474"/>
    <n v="2548"/>
    <n v="2740"/>
    <n v="2991"/>
    <n v="3078"/>
    <n v="3181"/>
    <n v="3351"/>
    <n v="3421"/>
    <n v="3563"/>
    <n v="3666"/>
    <n v="3759"/>
    <n v="3934"/>
    <n v="4054"/>
    <n v="4183"/>
    <n v="4315"/>
    <n v="4408"/>
    <n v="4468"/>
    <n v="4702"/>
    <n v="4992"/>
    <n v="5074"/>
    <n v="5157"/>
    <n v="5270"/>
    <n v="5412"/>
    <n v="5533"/>
    <n v="5663"/>
    <n v="5724"/>
    <n v="5837"/>
    <n v="5932"/>
    <n v="603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4"/>
    <n v="4"/>
    <n v="4"/>
    <n v="4"/>
    <n v="5"/>
    <n v="8"/>
    <n v="8"/>
    <n v="8"/>
    <n v="8"/>
    <n v="8"/>
    <n v="9"/>
    <n v="9"/>
    <n v="10"/>
    <n v="10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4"/>
    <n v="18"/>
    <n v="19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5"/>
    <n v="6"/>
    <n v="6"/>
    <n v="6"/>
    <n v="6"/>
    <n v="6"/>
    <n v="7"/>
    <n v="6"/>
    <n v="7"/>
    <n v="8"/>
    <n v="10"/>
    <n v="10"/>
    <n v="10"/>
    <n v="10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0"/>
    <n v="0"/>
    <n v="0"/>
    <n v="0"/>
    <n v="0"/>
    <n v="0"/>
    <n v="0"/>
    <n v="0"/>
    <n v="0"/>
    <n v="0"/>
    <n v="0"/>
    <n v="1"/>
    <n v="0"/>
    <n v="1"/>
    <n v="1"/>
    <n v="2"/>
    <n v="2"/>
    <n v="3"/>
    <n v="5"/>
    <n v="5"/>
    <n v="5"/>
    <n v="5"/>
    <n v="7"/>
    <n v="7"/>
    <n v="7"/>
    <n v="8"/>
    <n v="8"/>
    <n v="9"/>
    <n v="9"/>
    <n v="53"/>
    <n v="53"/>
    <n v="66"/>
    <n v="66"/>
    <n v="79"/>
    <n v="89"/>
    <n v="132"/>
    <n v="141"/>
    <n v="143"/>
    <n v="144"/>
    <n v="142"/>
    <n v="143"/>
    <n v="145"/>
    <n v="145"/>
    <n v="143"/>
    <n v="144"/>
    <n v="187"/>
    <n v="187"/>
    <n v="188"/>
    <n v="189"/>
    <n v="190"/>
    <n v="200"/>
    <n v="200"/>
    <n v="203"/>
    <n v="201"/>
    <n v="204"/>
    <n v="261"/>
    <n v="263"/>
    <n v="265"/>
    <n v="263"/>
    <n v="263"/>
    <n v="267"/>
    <n v="276"/>
    <n v="275"/>
    <n v="275"/>
    <n v="278"/>
    <n v="275"/>
    <n v="275"/>
    <n v="276"/>
    <n v="275"/>
    <n v="276"/>
    <n v="287"/>
    <n v="287"/>
    <n v="287"/>
    <n v="287"/>
    <n v="28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9"/>
    <n v="5"/>
    <n v="5"/>
    <n v="5"/>
    <n v="8"/>
    <n v="9"/>
    <n v="9"/>
    <n v="13"/>
    <n v="13"/>
    <n v="14"/>
    <n v="18"/>
    <n v="18"/>
    <n v="17"/>
    <n v="19"/>
    <n v="20"/>
    <n v="20"/>
    <n v="22"/>
    <n v="24"/>
    <n v="25"/>
    <n v="31"/>
    <n v="34"/>
    <n v="39"/>
    <n v="39"/>
    <n v="39"/>
    <n v="41"/>
    <n v="41"/>
    <n v="47"/>
    <n v="51"/>
    <n v="53"/>
    <n v="54"/>
    <n v="57"/>
    <n v="57"/>
    <n v="57"/>
    <n v="59"/>
    <n v="60"/>
    <n v="62"/>
    <n v="62"/>
    <n v="62"/>
    <n v="79"/>
    <n v="79"/>
    <n v="80"/>
    <n v="83"/>
    <n v="83"/>
    <n v="84"/>
    <n v="85"/>
    <n v="86"/>
    <n v="88"/>
    <n v="88"/>
    <n v="89"/>
    <n v="90"/>
    <n v="90"/>
    <n v="90"/>
    <n v="94"/>
    <n v="96"/>
    <n v="96"/>
    <n v="97"/>
    <n v="102"/>
    <n v="104"/>
    <n v="105"/>
    <n v="106"/>
    <n v="110"/>
    <n v="113"/>
    <n v="113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8"/>
    <n v="8"/>
    <n v="8"/>
    <n v="8"/>
    <n v="9"/>
    <n v="9"/>
    <n v="9"/>
    <n v="9"/>
    <n v="11"/>
    <n v="11"/>
    <n v="10"/>
    <n v="11"/>
    <n v="11"/>
    <n v="11"/>
    <n v="13"/>
    <n v="13"/>
    <n v="12"/>
    <n v="13"/>
    <n v="14"/>
    <n v="14"/>
    <n v="16"/>
    <n v="17"/>
    <n v="17"/>
    <n v="16"/>
    <n v="16"/>
    <n v="18"/>
    <n v="18"/>
    <n v="18"/>
    <n v="19"/>
    <n v="19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5"/>
    <n v="5"/>
    <n v="9"/>
    <n v="11"/>
    <n v="11"/>
    <n v="15"/>
    <n v="16"/>
    <n v="15"/>
    <n v="16"/>
    <n v="20"/>
    <n v="21"/>
    <n v="31"/>
    <n v="44"/>
    <n v="43"/>
    <n v="49"/>
    <n v="56"/>
    <n v="67"/>
    <n v="69"/>
    <n v="83"/>
    <n v="100"/>
    <n v="100"/>
    <n v="106"/>
    <n v="122"/>
    <n v="145"/>
    <n v="163"/>
    <n v="176"/>
    <n v="184"/>
    <n v="184"/>
    <n v="193"/>
    <n v="216"/>
    <n v="220"/>
    <n v="240"/>
    <n v="249"/>
    <n v="259"/>
    <n v="265"/>
    <n v="269"/>
    <n v="282"/>
    <n v="302"/>
    <n v="310"/>
    <n v="320"/>
    <n v="339"/>
    <n v="344"/>
    <n v="360"/>
    <n v="364"/>
    <n v="373"/>
    <n v="381"/>
    <n v="388"/>
    <n v="387"/>
    <n v="389"/>
    <n v="397"/>
    <n v="401"/>
    <n v="414"/>
    <n v="434"/>
    <n v="444"/>
    <n v="452"/>
    <n v="453"/>
    <n v="467"/>
    <n v="478"/>
    <n v="483"/>
    <n v="490"/>
    <n v="505"/>
    <n v="511"/>
    <n v="518"/>
    <n v="541"/>
    <n v="545"/>
    <n v="548"/>
    <n v="555"/>
    <n v="56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6"/>
    <n v="7"/>
    <n v="8"/>
    <n v="9"/>
    <n v="10"/>
    <n v="10"/>
    <n v="12"/>
    <n v="13"/>
    <n v="13"/>
    <n v="13"/>
    <n v="15"/>
    <n v="15"/>
    <n v="16"/>
    <n v="17"/>
    <n v="17"/>
    <n v="23"/>
    <n v="27"/>
    <n v="28"/>
    <n v="33"/>
    <n v="39"/>
    <n v="39"/>
    <n v="41"/>
    <n v="45"/>
    <n v="53"/>
    <n v="58"/>
    <n v="65"/>
    <n v="72"/>
    <n v="74"/>
    <n v="78"/>
    <n v="79"/>
    <n v="95"/>
    <n v="108"/>
    <n v="120"/>
    <n v="134"/>
    <n v="145"/>
    <n v="149"/>
    <n v="165"/>
    <n v="190"/>
    <n v="213"/>
    <n v="236"/>
    <n v="242"/>
    <n v="245"/>
    <n v="250"/>
    <n v="260"/>
    <n v="271"/>
    <n v="278"/>
    <n v="285"/>
    <n v="297"/>
    <n v="303"/>
    <n v="319"/>
    <n v="329"/>
    <n v="345"/>
    <n v="355"/>
    <n v="358"/>
    <n v="365"/>
    <n v="372"/>
    <n v="376"/>
    <n v="378"/>
    <n v="394"/>
    <n v="414"/>
    <n v="429"/>
    <n v="444"/>
    <n v="448"/>
    <n v="458"/>
    <n v="465"/>
    <n v="465"/>
    <n v="470"/>
    <n v="47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8"/>
    <n v="9"/>
    <n v="9"/>
    <n v="9"/>
    <n v="11"/>
    <n v="11"/>
    <n v="11"/>
    <n v="11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5"/>
    <n v="5"/>
    <n v="5"/>
    <n v="5"/>
    <n v="5"/>
    <n v="5"/>
    <n v="5"/>
    <n v="5"/>
    <n v="5"/>
    <n v="5"/>
    <n v="6"/>
    <n v="6"/>
    <n v="6"/>
    <n v="7"/>
    <n v="9"/>
    <n v="16"/>
    <n v="17"/>
    <n v="18"/>
    <n v="19"/>
    <n v="71"/>
    <n v="75"/>
    <n v="75"/>
    <n v="115"/>
    <n v="115"/>
    <n v="115"/>
    <n v="115"/>
    <n v="125"/>
    <n v="125"/>
    <n v="125"/>
    <n v="127"/>
    <n v="127"/>
    <n v="128"/>
    <n v="128"/>
    <n v="128"/>
    <n v="129"/>
    <n v="131"/>
    <n v="131"/>
    <n v="131"/>
    <n v="131"/>
    <n v="132"/>
    <n v="134"/>
    <n v="135"/>
    <n v="135"/>
    <n v="135"/>
    <n v="137"/>
    <n v="137"/>
    <n v="137"/>
    <n v="138"/>
    <n v="137"/>
    <n v="141"/>
    <n v="143"/>
    <n v="143"/>
    <n v="143"/>
    <n v="144"/>
    <n v="146"/>
    <n v="146"/>
    <n v="146"/>
    <n v="147"/>
    <n v="147"/>
    <n v="149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6"/>
    <n v="7"/>
    <n v="8"/>
    <n v="9"/>
    <n v="11"/>
    <n v="18"/>
    <n v="24"/>
    <n v="26"/>
    <n v="29"/>
    <n v="31"/>
    <n v="36"/>
    <n v="43"/>
    <n v="47"/>
    <n v="50"/>
    <n v="51"/>
    <n v="56"/>
    <n v="60"/>
    <n v="62"/>
    <n v="69"/>
    <n v="72"/>
    <n v="74"/>
    <n v="77"/>
    <n v="79"/>
    <n v="83"/>
    <n v="94"/>
    <n v="97"/>
    <n v="101"/>
    <n v="107"/>
    <n v="119"/>
    <n v="126"/>
    <n v="131"/>
    <n v="143"/>
    <n v="155"/>
    <n v="174"/>
    <n v="186"/>
    <n v="195"/>
    <n v="206"/>
    <n v="223"/>
    <n v="230"/>
    <n v="233"/>
    <n v="239"/>
    <n v="248"/>
    <n v="257"/>
    <n v="261"/>
    <n v="270"/>
    <n v="282"/>
    <n v="291"/>
    <n v="304"/>
    <n v="312"/>
    <n v="319"/>
    <n v="339"/>
    <n v="351"/>
    <n v="366"/>
    <n v="373"/>
    <n v="386"/>
    <n v="401"/>
    <n v="422"/>
    <n v="463"/>
    <n v="474"/>
    <n v="487"/>
    <n v="500"/>
    <n v="524"/>
    <n v="556"/>
    <n v="571"/>
    <n v="586"/>
    <n v="590"/>
    <n v="593"/>
    <n v="6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6"/>
    <n v="6"/>
    <n v="11"/>
    <n v="11"/>
    <n v="11"/>
    <n v="11"/>
    <n v="20"/>
    <n v="24"/>
    <n v="28"/>
    <n v="27"/>
    <n v="29"/>
    <n v="38"/>
    <n v="41"/>
    <n v="43"/>
    <n v="49"/>
    <n v="48"/>
    <n v="54"/>
    <n v="60"/>
    <n v="67"/>
    <n v="72"/>
    <n v="87"/>
    <n v="95"/>
    <n v="108"/>
    <n v="120"/>
    <n v="128"/>
    <n v="143"/>
    <n v="152"/>
    <n v="161"/>
    <n v="164"/>
    <n v="170"/>
    <n v="180"/>
    <n v="193"/>
    <n v="198"/>
    <n v="213"/>
    <n v="218"/>
    <n v="221"/>
    <n v="225"/>
    <n v="240"/>
    <n v="251"/>
    <n v="262"/>
    <n v="271"/>
    <n v="288"/>
    <n v="308"/>
    <n v="321"/>
    <n v="334"/>
    <n v="344"/>
    <n v="354"/>
    <n v="374"/>
    <n v="384"/>
    <n v="396"/>
    <n v="413"/>
    <n v="426"/>
    <n v="442"/>
    <n v="458"/>
    <n v="467"/>
    <n v="484"/>
    <n v="501"/>
    <n v="514"/>
    <n v="540"/>
    <n v="552"/>
    <n v="569"/>
    <n v="581"/>
    <n v="599"/>
    <n v="642"/>
    <n v="657"/>
    <n v="672"/>
    <n v="681"/>
    <n v="702"/>
    <n v="713"/>
    <n v="722"/>
    <n v="733"/>
    <n v="738"/>
    <n v="742"/>
    <n v="75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8"/>
    <n v="9"/>
    <n v="10"/>
    <n v="10"/>
    <n v="10"/>
    <n v="10"/>
    <n v="11"/>
    <n v="11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5"/>
    <n v="6"/>
    <n v="6"/>
    <n v="8"/>
    <n v="8"/>
    <n v="8"/>
    <n v="8"/>
    <n v="8"/>
    <n v="10"/>
    <n v="9"/>
    <n v="11"/>
    <n v="11"/>
    <n v="11"/>
    <n v="12"/>
    <n v="23"/>
    <n v="23"/>
    <n v="25"/>
    <n v="28"/>
    <n v="28"/>
    <n v="28"/>
    <n v="30"/>
    <n v="30"/>
    <n v="30"/>
    <n v="31"/>
    <n v="31"/>
    <n v="31"/>
    <n v="31"/>
    <n v="32"/>
    <n v="32"/>
    <n v="32"/>
    <n v="32"/>
    <n v="32"/>
    <n v="32"/>
    <n v="33"/>
    <n v="34"/>
    <n v="38"/>
    <n v="38"/>
    <n v="53"/>
    <n v="67"/>
    <n v="80"/>
    <n v="80"/>
    <n v="91"/>
    <n v="98"/>
    <n v="99"/>
    <n v="100"/>
    <n v="100"/>
    <n v="114"/>
    <n v="114"/>
    <n v="114"/>
    <n v="135"/>
    <n v="138"/>
    <n v="142"/>
    <n v="151"/>
    <n v="154"/>
    <n v="154"/>
    <n v="161"/>
    <n v="161"/>
    <n v="165"/>
    <n v="173"/>
    <n v="17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7"/>
    <n v="7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5"/>
    <n v="6"/>
    <n v="8"/>
    <n v="9"/>
    <n v="10"/>
    <n v="15"/>
    <n v="15"/>
    <n v="17"/>
    <n v="19"/>
    <n v="20"/>
    <n v="21"/>
    <n v="22"/>
    <n v="24"/>
    <n v="24"/>
    <n v="24"/>
    <n v="26"/>
    <n v="27"/>
    <n v="30"/>
    <n v="36"/>
    <n v="42"/>
    <n v="43"/>
    <n v="44"/>
    <n v="47"/>
    <n v="51"/>
    <n v="52"/>
    <n v="57"/>
    <n v="61"/>
    <n v="61"/>
    <n v="63"/>
    <n v="68"/>
    <n v="71"/>
    <n v="75"/>
    <n v="78"/>
    <n v="82"/>
    <n v="85"/>
    <n v="86"/>
    <n v="87"/>
    <n v="88"/>
    <n v="90"/>
    <n v="94"/>
    <n v="96"/>
    <n v="99"/>
    <n v="99"/>
    <n v="103"/>
    <n v="105"/>
    <n v="110"/>
    <n v="110"/>
    <n v="110"/>
    <n v="111"/>
    <n v="117"/>
    <n v="117"/>
    <n v="129"/>
    <n v="141"/>
    <n v="146"/>
    <n v="155"/>
    <n v="157"/>
    <n v="157"/>
    <n v="166"/>
    <n v="204"/>
    <n v="217"/>
    <n v="22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5"/>
    <n v="5"/>
    <n v="10"/>
    <n v="12"/>
    <n v="15"/>
    <n v="17"/>
    <n v="24"/>
    <n v="24"/>
    <n v="28"/>
    <n v="28"/>
    <n v="27"/>
    <n v="27"/>
    <n v="28"/>
    <n v="27"/>
    <n v="29"/>
    <n v="29"/>
    <n v="29"/>
    <n v="29"/>
    <n v="30"/>
    <n v="30"/>
    <n v="30"/>
    <n v="34"/>
    <n v="34"/>
    <n v="34"/>
    <n v="36"/>
    <n v="36"/>
    <n v="38"/>
    <n v="39"/>
    <n v="39"/>
    <n v="39"/>
    <n v="40"/>
    <n v="41"/>
    <n v="41"/>
    <n v="42"/>
    <n v="42"/>
    <n v="49"/>
    <n v="49"/>
    <n v="48"/>
    <n v="49"/>
    <n v="49"/>
    <n v="49"/>
    <n v="49"/>
    <n v="49"/>
    <n v="49"/>
    <n v="50"/>
    <n v="50"/>
    <n v="51"/>
    <n v="51"/>
    <n v="51"/>
    <n v="51"/>
    <n v="51"/>
    <n v="51"/>
    <n v="51"/>
    <n v="51"/>
    <n v="51"/>
    <n v="51"/>
    <n v="51"/>
    <n v="51"/>
    <n v="52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5"/>
    <n v="8"/>
    <n v="8"/>
    <n v="8"/>
    <n v="8"/>
    <n v="8"/>
    <n v="8"/>
    <n v="9"/>
    <n v="9"/>
    <n v="10"/>
    <n v="10"/>
    <n v="10"/>
    <n v="10"/>
    <n v="12"/>
    <n v="14"/>
    <n v="14"/>
    <n v="17"/>
    <n v="20"/>
    <n v="20"/>
    <n v="21"/>
    <n v="22"/>
    <n v="21"/>
    <n v="23"/>
    <n v="25"/>
    <n v="26"/>
    <n v="31"/>
    <n v="30"/>
    <n v="31"/>
    <n v="33"/>
    <n v="35"/>
    <n v="37"/>
    <n v="38"/>
    <n v="38"/>
    <n v="41"/>
    <n v="42"/>
    <n v="42"/>
    <n v="42"/>
    <n v="42"/>
    <n v="42"/>
    <n v="42"/>
    <n v="43"/>
    <n v="42"/>
    <n v="43"/>
    <n v="43"/>
    <n v="46"/>
    <n v="48"/>
    <n v="50"/>
    <n v="54"/>
    <n v="61"/>
    <n v="63"/>
    <n v="63"/>
    <n v="63"/>
    <n v="65"/>
    <n v="68"/>
    <n v="70"/>
    <n v="76"/>
    <n v="80"/>
    <n v="8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3"/>
    <n v="4"/>
    <n v="5"/>
    <n v="8"/>
    <n v="8"/>
    <n v="8"/>
    <n v="13"/>
    <n v="14"/>
    <n v="15"/>
    <n v="18"/>
    <n v="17"/>
    <n v="18"/>
    <n v="18"/>
    <n v="18"/>
    <n v="18"/>
    <n v="18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5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6"/>
    <n v="6"/>
    <n v="7"/>
    <n v="7"/>
    <n v="7"/>
    <n v="7"/>
    <n v="7"/>
    <n v="7"/>
    <n v="7"/>
    <n v="8"/>
    <n v="8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4"/>
    <n v="15"/>
    <n v="15"/>
    <n v="15"/>
    <n v="16"/>
    <n v="16"/>
    <n v="16"/>
    <n v="16"/>
    <n v="16"/>
    <n v="16"/>
    <n v="17"/>
    <n v="17"/>
    <n v="17"/>
    <n v="18"/>
    <n v="21"/>
    <n v="21"/>
    <n v="21"/>
    <n v="21"/>
    <n v="21"/>
    <n v="23"/>
    <n v="23"/>
    <n v="23"/>
    <n v="29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6"/>
    <n v="8"/>
    <n v="9"/>
    <n v="9"/>
    <n v="9"/>
    <n v="9"/>
    <n v="11"/>
    <n v="14"/>
    <n v="16"/>
    <n v="17"/>
    <n v="17"/>
    <n v="19"/>
    <n v="20"/>
    <n v="21"/>
    <n v="25"/>
    <n v="25"/>
    <n v="25"/>
    <n v="25"/>
    <n v="27"/>
    <n v="29"/>
    <n v="33"/>
    <n v="35"/>
    <n v="35"/>
    <n v="37"/>
    <n v="38"/>
    <n v="38"/>
    <n v="44"/>
    <n v="44"/>
    <n v="43"/>
    <n v="43"/>
    <n v="43"/>
    <n v="43"/>
    <n v="44"/>
    <n v="44"/>
    <n v="44"/>
    <n v="45"/>
    <n v="45"/>
    <n v="46"/>
    <n v="46"/>
    <n v="46"/>
    <n v="47"/>
    <n v="47"/>
    <n v="48"/>
    <n v="50"/>
    <n v="51"/>
    <n v="55"/>
    <n v="55"/>
    <n v="56"/>
    <n v="57"/>
    <n v="59"/>
    <n v="60"/>
    <n v="61"/>
    <n v="62"/>
    <n v="62"/>
    <n v="62"/>
    <n v="63"/>
    <n v="63"/>
    <n v="63"/>
    <n v="65"/>
    <n v="67"/>
    <n v="67"/>
    <n v="68"/>
    <n v="69"/>
    <n v="71"/>
    <n v="71"/>
    <n v="72"/>
    <n v="72"/>
    <n v="72"/>
    <n v="74"/>
    <n v="77"/>
    <n v="77"/>
    <n v="77"/>
    <n v="77"/>
    <n v="7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3"/>
    <n v="5"/>
    <n v="5"/>
    <n v="6"/>
    <n v="8"/>
    <n v="9"/>
    <n v="14"/>
    <n v="18"/>
    <n v="20"/>
    <n v="25"/>
    <n v="26"/>
    <n v="30"/>
    <n v="32"/>
    <n v="33"/>
    <n v="56"/>
    <n v="68"/>
    <n v="74"/>
    <n v="93"/>
    <n v="126"/>
    <n v="143"/>
    <n v="149"/>
    <n v="174"/>
    <n v="188"/>
    <n v="198"/>
    <n v="235"/>
    <n v="247"/>
    <n v="254"/>
    <n v="275"/>
    <n v="321"/>
    <n v="354"/>
    <n v="383"/>
    <n v="421"/>
    <n v="462"/>
    <n v="474"/>
    <n v="512"/>
    <n v="547"/>
    <n v="575"/>
    <n v="591"/>
    <n v="627"/>
    <n v="653"/>
    <n v="700"/>
    <n v="754"/>
    <n v="802"/>
    <n v="848"/>
    <n v="899"/>
    <n v="940"/>
    <n v="983"/>
    <n v="1022"/>
    <n v="1060"/>
    <n v="1110"/>
    <n v="1142"/>
    <n v="1193"/>
    <n v="1224"/>
    <n v="1240"/>
    <n v="1305"/>
    <n v="1349"/>
    <n v="1396"/>
    <n v="1460"/>
    <n v="1476"/>
    <n v="1510"/>
    <n v="1544"/>
    <n v="1577"/>
    <n v="1627"/>
    <n v="1657"/>
    <n v="1703"/>
    <n v="1733"/>
    <n v="1754"/>
    <n v="1785"/>
    <n v="1824"/>
    <n v="1887"/>
    <n v="1941"/>
    <n v="1960"/>
    <n v="1974"/>
    <n v="1981"/>
    <n v="2000"/>
    <n v="2016"/>
    <n v="2031"/>
    <n v="20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4"/>
    <n v="5"/>
    <n v="6"/>
    <n v="9"/>
    <n v="11"/>
    <n v="12"/>
    <n v="12"/>
    <n v="13"/>
    <n v="14"/>
    <n v="16"/>
    <n v="17"/>
    <n v="17"/>
    <n v="21"/>
    <n v="23"/>
    <n v="22"/>
    <n v="23"/>
    <n v="23"/>
    <n v="27"/>
    <n v="28"/>
    <n v="31"/>
    <n v="31"/>
    <n v="33"/>
    <n v="36"/>
    <n v="38"/>
    <n v="38"/>
    <n v="40"/>
    <n v="41"/>
    <n v="41"/>
    <n v="41"/>
    <n v="41"/>
    <n v="44"/>
    <n v="44"/>
    <n v="45"/>
    <n v="48"/>
    <n v="49"/>
    <n v="50"/>
    <n v="51"/>
    <n v="52"/>
    <n v="56"/>
    <n v="58"/>
    <n v="58"/>
    <n v="63"/>
    <n v="63"/>
    <n v="64"/>
    <n v="63"/>
    <n v="65"/>
    <n v="66"/>
    <n v="66"/>
    <n v="66"/>
    <n v="68"/>
    <n v="68"/>
    <n v="68"/>
    <n v="68"/>
    <n v="71"/>
    <n v="71"/>
    <n v="71"/>
    <n v="72"/>
    <n v="72"/>
    <n v="72"/>
    <n v="72"/>
    <n v="74"/>
    <n v="74"/>
    <n v="80"/>
    <n v="82"/>
    <n v="90"/>
    <n v="97"/>
    <n v="102"/>
    <n v="105"/>
    <n v="108"/>
    <n v="116"/>
    <n v="125"/>
    <n v="128"/>
    <n v="128"/>
    <n v="131"/>
    <n v="13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17"/>
    <n v="18"/>
    <n v="23"/>
    <n v="31"/>
    <n v="39"/>
    <n v="50"/>
    <n v="65"/>
    <n v="72"/>
    <n v="77"/>
    <n v="80"/>
    <n v="99"/>
    <n v="101"/>
    <n v="109"/>
    <n v="115"/>
    <n v="121"/>
    <n v="126"/>
    <n v="136"/>
    <n v="140"/>
    <n v="143"/>
    <n v="147"/>
    <n v="154"/>
    <n v="162"/>
    <n v="166"/>
    <n v="176"/>
    <n v="180"/>
    <n v="186"/>
    <n v="197"/>
    <n v="200"/>
    <n v="208"/>
    <n v="214"/>
    <n v="220"/>
    <n v="232"/>
    <n v="242"/>
    <n v="256"/>
    <n v="263"/>
    <n v="279"/>
    <n v="284"/>
    <n v="293"/>
    <n v="306"/>
    <n v="311"/>
    <n v="316"/>
    <n v="325"/>
    <n v="328"/>
    <n v="340"/>
    <n v="343"/>
    <n v="354"/>
    <n v="362"/>
    <n v="379"/>
    <n v="380"/>
    <n v="384"/>
    <n v="387"/>
    <n v="396"/>
    <n v="401"/>
    <n v="412"/>
    <n v="419"/>
    <n v="426"/>
    <n v="433"/>
    <n v="449"/>
    <n v="459"/>
    <n v="472"/>
    <n v="481"/>
    <n v="494"/>
    <n v="520"/>
    <n v="521"/>
    <n v="535"/>
    <n v="541"/>
    <n v="548"/>
    <n v="554"/>
    <n v="56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6"/>
    <n v="10"/>
    <n v="16"/>
    <n v="17"/>
    <n v="18"/>
    <n v="19"/>
    <n v="23"/>
    <n v="23"/>
    <n v="26"/>
    <n v="36"/>
    <n v="37"/>
    <n v="41"/>
    <n v="41"/>
    <n v="43"/>
    <n v="45"/>
    <n v="45"/>
    <n v="47"/>
    <n v="49"/>
    <n v="54"/>
    <n v="54"/>
    <n v="57"/>
    <n v="57"/>
    <n v="57"/>
    <n v="58"/>
    <n v="62"/>
    <n v="64"/>
    <n v="65"/>
    <n v="65"/>
    <n v="66"/>
    <n v="66"/>
    <n v="67"/>
    <n v="71"/>
    <n v="73"/>
    <n v="74"/>
    <n v="76"/>
    <n v="76"/>
    <n v="76"/>
    <n v="77"/>
    <n v="80"/>
    <n v="82"/>
    <n v="83"/>
    <n v="83"/>
    <n v="83"/>
    <n v="83"/>
    <n v="85"/>
    <n v="85"/>
    <n v="86"/>
    <n v="86"/>
    <n v="91"/>
    <n v="95"/>
    <n v="96"/>
    <n v="96"/>
    <n v="96"/>
    <n v="97"/>
    <n v="9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5"/>
    <n v="4"/>
    <n v="4"/>
    <n v="4"/>
    <n v="7"/>
    <n v="9"/>
    <n v="12"/>
    <n v="12"/>
    <n v="13"/>
    <n v="15"/>
    <n v="15"/>
    <n v="19"/>
    <n v="20"/>
    <n v="20"/>
    <n v="20"/>
    <n v="21"/>
    <n v="22"/>
    <n v="22"/>
    <n v="22"/>
    <n v="22"/>
    <n v="24"/>
    <n v="27"/>
    <n v="28"/>
    <n v="29"/>
    <n v="29"/>
    <n v="31"/>
    <n v="31"/>
    <n v="32"/>
    <n v="33"/>
    <n v="33"/>
    <n v="33"/>
    <n v="34"/>
    <n v="35"/>
    <n v="35"/>
    <n v="37"/>
    <n v="37"/>
    <n v="37"/>
    <n v="37"/>
    <n v="38"/>
    <n v="38"/>
    <n v="39"/>
    <n v="39"/>
    <n v="38"/>
    <n v="39"/>
    <n v="41"/>
    <n v="41"/>
    <n v="43"/>
    <n v="43"/>
    <n v="44"/>
    <n v="44"/>
    <n v="44"/>
    <n v="44"/>
    <n v="45"/>
    <n v="45"/>
    <n v="46"/>
    <n v="46"/>
    <n v="46"/>
    <n v="48"/>
    <n v="48"/>
    <n v="48"/>
    <n v="50"/>
    <n v="51"/>
    <n v="51"/>
    <n v="55"/>
    <n v="56"/>
    <n v="57"/>
    <n v="58"/>
    <n v="58"/>
    <n v="6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5"/>
    <n v="5"/>
    <n v="7"/>
    <n v="7"/>
    <n v="7"/>
    <n v="8"/>
    <n v="7"/>
    <n v="7"/>
    <n v="7"/>
    <n v="7"/>
    <n v="7"/>
    <n v="11"/>
    <n v="12"/>
    <n v="12"/>
    <n v="18"/>
    <n v="18"/>
    <n v="18"/>
    <n v="18"/>
    <n v="20"/>
    <n v="20"/>
    <n v="22"/>
    <n v="23"/>
    <n v="23"/>
    <n v="23"/>
    <n v="24"/>
    <n v="46"/>
    <n v="46"/>
    <n v="46"/>
    <n v="47"/>
    <n v="47"/>
    <n v="47"/>
    <n v="48"/>
    <n v="49"/>
    <n v="49"/>
    <n v="50"/>
    <n v="50"/>
    <n v="50"/>
    <n v="50"/>
    <n v="52"/>
    <n v="55"/>
    <n v="58"/>
    <n v="58"/>
    <n v="58"/>
    <n v="60"/>
    <n v="60"/>
    <n v="60"/>
    <n v="62"/>
    <n v="62"/>
    <n v="70"/>
    <n v="76"/>
    <n v="78"/>
    <n v="78"/>
    <n v="79"/>
    <n v="82"/>
    <n v="82"/>
    <n v="86"/>
    <n v="89"/>
    <n v="8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1"/>
    <n v="0"/>
    <n v="0"/>
    <n v="0"/>
    <n v="0"/>
    <n v="0"/>
    <n v="0"/>
    <n v="0"/>
    <n v="0"/>
    <n v="0"/>
    <n v="1"/>
    <n v="1"/>
    <n v="1"/>
    <n v="1"/>
    <n v="1"/>
    <n v="0"/>
    <n v="0"/>
    <n v="2"/>
    <n v="3"/>
    <n v="11"/>
    <n v="21"/>
    <n v="22"/>
    <n v="25"/>
    <n v="26"/>
    <n v="26"/>
    <n v="26"/>
    <n v="26"/>
    <n v="27"/>
    <n v="27"/>
    <n v="27"/>
    <n v="27"/>
    <n v="29"/>
    <n v="29"/>
    <n v="32"/>
    <n v="33"/>
    <n v="33"/>
    <n v="34"/>
    <n v="35"/>
    <n v="39"/>
    <n v="39"/>
    <n v="39"/>
    <n v="39"/>
    <n v="40"/>
    <n v="43"/>
    <n v="45"/>
    <n v="46"/>
    <n v="47"/>
    <n v="47"/>
    <n v="47"/>
    <n v="47"/>
    <n v="47"/>
    <n v="51"/>
    <n v="51"/>
    <n v="52"/>
    <n v="52"/>
    <n v="57"/>
    <n v="59"/>
    <n v="59"/>
    <n v="63"/>
    <n v="63"/>
    <n v="65"/>
    <n v="65"/>
    <n v="67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0"/>
    <n v="0"/>
    <n v="0"/>
    <n v="0"/>
    <n v="24"/>
    <n v="24"/>
    <n v="25"/>
    <n v="25"/>
    <n v="24"/>
    <n v="26"/>
    <n v="26"/>
    <n v="26"/>
    <n v="26"/>
    <n v="26"/>
    <n v="26"/>
    <n v="26"/>
    <n v="26"/>
    <n v="35"/>
    <n v="36"/>
    <n v="36"/>
    <n v="36"/>
    <n v="36"/>
    <n v="37"/>
    <n v="37"/>
    <n v="37"/>
    <n v="37"/>
    <n v="37"/>
    <n v="39"/>
    <n v="39"/>
    <n v="40"/>
    <n v="42"/>
    <n v="44"/>
    <n v="44"/>
    <n v="44"/>
    <n v="44"/>
    <n v="46"/>
    <n v="46"/>
    <n v="47"/>
    <n v="47"/>
    <n v="48"/>
    <n v="49"/>
    <n v="53"/>
    <n v="53"/>
    <n v="55"/>
    <n v="55"/>
    <n v="55"/>
    <n v="55"/>
    <n v="55"/>
    <n v="55"/>
    <n v="56"/>
    <n v="5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4"/>
    <n v="4"/>
    <n v="5"/>
    <n v="6"/>
    <n v="6"/>
    <n v="6"/>
    <n v="6"/>
    <n v="7"/>
    <n v="7"/>
    <n v="7"/>
    <n v="9"/>
    <n v="9"/>
    <n v="12"/>
    <n v="15"/>
    <n v="12"/>
    <n v="12"/>
    <n v="14"/>
    <n v="15"/>
    <n v="15"/>
    <n v="16"/>
    <n v="16"/>
    <n v="16"/>
    <n v="18"/>
    <n v="19"/>
    <n v="20"/>
    <n v="23"/>
    <n v="23"/>
    <n v="23"/>
    <n v="23"/>
    <n v="23"/>
    <n v="23"/>
    <n v="23"/>
    <n v="23"/>
    <n v="25"/>
    <n v="26"/>
    <n v="26"/>
    <n v="26"/>
    <n v="25"/>
    <n v="26"/>
    <n v="27"/>
    <n v="27"/>
    <n v="29"/>
    <n v="32"/>
    <n v="32"/>
    <n v="32"/>
    <n v="34"/>
    <n v="34"/>
    <n v="38"/>
    <n v="38"/>
    <n v="39"/>
    <n v="39"/>
    <n v="39"/>
    <n v="41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7"/>
    <n v="7"/>
    <n v="7"/>
    <n v="8"/>
    <n v="8"/>
    <n v="10"/>
    <n v="10"/>
    <n v="11"/>
    <n v="12"/>
    <n v="13"/>
    <n v="14"/>
    <n v="15"/>
    <n v="15"/>
    <n v="15"/>
    <n v="15"/>
    <n v="17"/>
    <n v="17"/>
    <n v="17"/>
    <n v="17"/>
    <n v="20"/>
    <n v="21"/>
    <n v="23"/>
    <n v="23"/>
    <n v="24"/>
    <n v="27"/>
    <n v="28"/>
    <n v="33"/>
    <n v="34"/>
    <n v="37"/>
    <n v="39"/>
    <n v="45"/>
    <n v="45"/>
    <n v="48"/>
    <n v="52"/>
    <n v="55"/>
    <n v="58"/>
    <n v="61"/>
    <n v="61"/>
    <n v="66"/>
    <n v="72"/>
    <n v="80"/>
    <n v="82"/>
    <n v="89"/>
    <n v="93"/>
    <n v="96"/>
    <n v="101"/>
    <n v="101"/>
    <n v="107"/>
    <n v="109"/>
    <n v="113"/>
    <n v="118"/>
    <n v="123"/>
    <n v="136"/>
    <n v="135"/>
    <n v="142"/>
    <n v="147"/>
    <n v="158"/>
    <n v="164"/>
    <n v="166"/>
    <n v="172"/>
    <n v="172"/>
    <n v="178"/>
    <n v="18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9"/>
    <n v="10"/>
    <n v="12"/>
    <n v="25"/>
    <n v="25"/>
    <n v="31"/>
    <n v="32"/>
    <n v="33"/>
    <n v="34"/>
    <n v="45"/>
    <n v="55"/>
    <n v="56"/>
    <n v="64"/>
    <n v="65"/>
    <n v="66"/>
    <n v="77"/>
    <n v="80"/>
    <n v="82"/>
    <n v="82"/>
    <n v="82"/>
    <n v="82"/>
    <n v="85"/>
    <n v="87"/>
    <n v="88"/>
    <n v="95"/>
    <n v="104"/>
    <n v="106"/>
    <n v="107"/>
    <n v="107"/>
    <n v="112"/>
    <n v="123"/>
    <n v="124"/>
    <n v="127"/>
    <n v="131"/>
    <n v="140"/>
    <n v="14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7"/>
    <n v="7"/>
    <n v="9"/>
    <n v="13"/>
    <n v="14"/>
    <n v="16"/>
    <n v="29"/>
    <n v="39"/>
    <n v="40"/>
    <n v="41"/>
    <n v="43"/>
    <n v="53"/>
    <n v="53"/>
    <n v="62"/>
    <n v="64"/>
    <n v="65"/>
    <n v="72"/>
    <n v="73"/>
    <n v="75"/>
    <n v="77"/>
    <n v="78"/>
    <n v="79"/>
    <n v="83"/>
    <n v="90"/>
    <n v="92"/>
    <n v="97"/>
    <n v="99"/>
    <n v="99"/>
    <n v="101"/>
    <n v="104"/>
    <n v="108"/>
    <n v="108"/>
    <n v="109"/>
    <n v="115"/>
    <n v="119"/>
    <n v="122"/>
    <n v="123"/>
    <n v="128"/>
    <n v="128"/>
    <n v="131"/>
    <n v="131"/>
    <n v="135"/>
    <n v="138"/>
    <n v="144"/>
    <n v="146"/>
    <n v="147"/>
    <n v="148"/>
    <n v="156"/>
    <n v="158"/>
    <n v="158"/>
    <n v="161"/>
    <n v="163"/>
    <n v="164"/>
    <n v="165"/>
    <n v="167"/>
    <n v="169"/>
    <n v="172"/>
    <n v="174"/>
    <n v="181"/>
    <n v="183"/>
    <n v="183"/>
    <n v="190"/>
    <n v="192"/>
    <n v="197"/>
    <n v="207"/>
    <n v="210"/>
    <n v="212"/>
    <n v="212"/>
    <n v="214"/>
    <n v="2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5"/>
    <n v="5"/>
    <n v="5"/>
    <n v="6"/>
    <n v="6"/>
    <n v="10"/>
    <n v="15"/>
    <n v="22"/>
    <n v="22"/>
    <n v="25"/>
    <n v="27"/>
    <n v="27"/>
    <n v="36"/>
    <n v="39"/>
    <n v="57"/>
    <n v="79"/>
    <n v="81"/>
    <n v="87"/>
    <n v="95"/>
    <n v="101"/>
    <n v="119"/>
    <n v="214"/>
    <n v="233"/>
    <n v="236"/>
    <n v="252"/>
    <n v="264"/>
    <n v="318"/>
    <n v="346"/>
    <n v="355"/>
    <n v="370"/>
    <n v="371"/>
    <n v="383"/>
    <n v="406"/>
    <n v="411"/>
    <n v="426"/>
    <n v="456"/>
    <n v="470"/>
    <n v="478"/>
    <n v="497"/>
    <n v="525"/>
    <n v="544"/>
    <n v="552"/>
    <n v="574"/>
    <n v="578"/>
    <n v="579"/>
    <n v="583"/>
    <n v="584"/>
    <n v="607"/>
    <n v="615"/>
    <n v="620"/>
    <n v="631"/>
    <n v="632"/>
    <n v="633"/>
    <n v="647"/>
    <n v="675"/>
    <n v="695"/>
    <n v="704"/>
    <n v="709"/>
    <n v="716"/>
    <n v="727"/>
    <n v="742"/>
    <n v="746"/>
    <n v="757"/>
    <n v="765"/>
    <n v="774"/>
    <n v="779"/>
    <n v="797"/>
    <n v="799"/>
    <n v="809"/>
    <n v="814"/>
    <n v="8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5"/>
    <n v="7"/>
    <n v="9"/>
    <n v="10"/>
    <n v="10"/>
    <n v="13"/>
    <n v="13"/>
    <n v="13"/>
    <n v="14"/>
    <n v="14"/>
    <n v="14"/>
    <n v="14"/>
    <n v="14"/>
    <n v="14"/>
    <n v="14"/>
    <n v="14"/>
    <n v="16"/>
    <n v="16"/>
    <n v="16"/>
    <n v="16"/>
    <n v="16"/>
    <n v="19"/>
    <n v="19"/>
    <n v="21"/>
    <n v="22"/>
    <n v="24"/>
    <n v="24"/>
    <n v="24"/>
    <n v="24"/>
    <n v="25"/>
    <n v="27"/>
    <n v="27"/>
    <n v="31"/>
    <n v="31"/>
    <n v="33"/>
    <n v="33"/>
    <n v="33"/>
    <n v="33"/>
    <n v="37"/>
    <n v="39"/>
    <n v="44"/>
    <n v="45"/>
    <n v="48"/>
    <n v="49"/>
    <n v="49"/>
    <n v="51"/>
    <n v="53"/>
    <n v="58"/>
    <n v="61"/>
    <n v="62"/>
    <n v="66"/>
    <n v="67"/>
    <n v="66"/>
    <n v="66"/>
    <n v="73"/>
    <n v="78"/>
    <n v="81"/>
    <n v="85"/>
    <n v="87"/>
    <n v="90"/>
    <n v="92"/>
    <n v="96"/>
    <n v="98"/>
    <n v="103"/>
    <n v="1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5"/>
    <n v="5"/>
    <n v="5"/>
    <n v="5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2"/>
    <n v="2"/>
    <n v="2"/>
    <n v="2"/>
    <n v="3"/>
    <n v="4"/>
    <n v="5"/>
    <n v="7"/>
    <n v="9"/>
    <n v="9"/>
    <n v="10"/>
    <n v="10"/>
    <n v="11"/>
    <n v="20"/>
    <n v="20"/>
    <n v="21"/>
    <n v="27"/>
    <n v="31"/>
    <n v="31"/>
    <n v="33"/>
    <n v="33"/>
    <n v="34"/>
    <n v="34"/>
    <n v="38"/>
    <n v="38"/>
    <n v="38"/>
    <n v="38"/>
    <n v="43"/>
    <n v="43"/>
    <n v="47"/>
    <n v="48"/>
    <n v="48"/>
    <n v="50"/>
    <n v="51"/>
    <n v="51"/>
    <n v="52"/>
    <n v="53"/>
    <n v="58"/>
    <n v="62"/>
    <n v="64"/>
    <n v="64"/>
    <n v="65"/>
    <n v="68"/>
    <n v="68"/>
    <n v="68"/>
    <n v="68"/>
    <n v="68"/>
    <n v="69"/>
    <n v="70"/>
    <n v="72"/>
    <n v="73"/>
    <n v="73"/>
    <n v="73"/>
    <n v="73"/>
    <n v="74"/>
    <n v="75"/>
    <n v="75"/>
    <n v="75"/>
    <n v="77"/>
    <n v="77"/>
    <n v="77"/>
    <n v="77"/>
    <n v="79"/>
    <n v="80"/>
    <n v="80"/>
    <n v="80"/>
    <n v="80"/>
    <n v="80"/>
    <n v="80"/>
    <n v="80"/>
    <n v="80"/>
    <n v="80"/>
    <n v="8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7"/>
    <n v="8"/>
    <n v="9"/>
    <n v="12"/>
    <n v="13"/>
    <n v="14"/>
    <n v="14"/>
    <n v="17"/>
    <n v="20"/>
    <n v="20"/>
    <n v="25"/>
    <n v="29"/>
    <n v="34"/>
    <n v="34"/>
    <n v="41"/>
    <n v="49"/>
    <n v="53"/>
    <n v="62"/>
    <n v="72"/>
    <n v="82"/>
    <n v="93"/>
    <n v="96"/>
    <n v="110"/>
    <n v="117"/>
    <n v="127"/>
    <n v="137"/>
    <n v="154"/>
    <n v="158"/>
    <n v="165"/>
    <n v="175"/>
    <n v="196"/>
    <n v="216"/>
    <n v="222"/>
    <n v="258"/>
    <n v="266"/>
    <n v="273"/>
    <n v="289"/>
    <n v="310"/>
    <n v="332"/>
    <n v="355"/>
    <n v="358"/>
    <n v="381"/>
    <n v="428"/>
    <n v="430"/>
    <n v="459"/>
    <n v="515"/>
    <n v="533"/>
    <n v="574"/>
    <n v="594"/>
    <n v="628"/>
    <n v="680"/>
    <n v="699"/>
    <n v="743"/>
    <n v="764"/>
    <n v="792"/>
    <n v="806"/>
    <n v="849"/>
    <n v="956"/>
    <n v="966"/>
    <n v="971"/>
    <n v="1004"/>
    <n v="1046"/>
    <n v="1092"/>
    <n v="1105"/>
    <n v="1135"/>
    <n v="1154"/>
    <n v="1166"/>
    <n v="119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5"/>
    <n v="5"/>
    <n v="7"/>
    <n v="10"/>
    <n v="10"/>
    <n v="10"/>
    <n v="13"/>
    <n v="14"/>
    <n v="16"/>
    <n v="21"/>
    <n v="21"/>
    <n v="25"/>
    <n v="30"/>
    <n v="31"/>
    <n v="34"/>
    <n v="38"/>
    <n v="44"/>
    <n v="44"/>
    <n v="45"/>
    <n v="50"/>
    <n v="53"/>
    <n v="60"/>
    <n v="61"/>
    <n v="68"/>
    <n v="76"/>
    <n v="82"/>
    <n v="88"/>
    <n v="96"/>
    <n v="101"/>
    <n v="106"/>
    <n v="114"/>
    <n v="116"/>
    <n v="120"/>
    <n v="135"/>
    <n v="139"/>
    <n v="152"/>
    <n v="170"/>
    <n v="176"/>
    <n v="183"/>
    <n v="187"/>
    <n v="198"/>
    <n v="202"/>
    <n v="207"/>
    <n v="223"/>
    <n v="228"/>
    <n v="230"/>
    <n v="239"/>
    <n v="261"/>
    <n v="277"/>
    <n v="280"/>
    <n v="281"/>
    <n v="287"/>
    <n v="299"/>
    <n v="305"/>
    <n v="317"/>
    <n v="327"/>
    <n v="332"/>
    <n v="339"/>
    <n v="34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8"/>
    <n v="16"/>
    <n v="20"/>
    <n v="21"/>
    <n v="25"/>
    <n v="24"/>
    <n v="24"/>
    <n v="24"/>
    <n v="27"/>
    <n v="29"/>
    <n v="31"/>
    <n v="31"/>
    <n v="31"/>
    <n v="31"/>
    <n v="32"/>
    <n v="37"/>
    <n v="38"/>
    <n v="39"/>
    <n v="4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8"/>
    <n v="12"/>
    <n v="13"/>
    <n v="17"/>
    <n v="18"/>
    <n v="23"/>
    <n v="29"/>
    <n v="33"/>
    <n v="37"/>
    <n v="48"/>
    <n v="51"/>
    <n v="54"/>
    <n v="57"/>
    <n v="60"/>
    <n v="64"/>
    <n v="68"/>
    <n v="75"/>
    <n v="78"/>
    <n v="88"/>
    <n v="93"/>
    <n v="95"/>
    <n v="97"/>
    <n v="100"/>
    <n v="102"/>
    <n v="102"/>
    <n v="102"/>
    <n v="101"/>
    <n v="101"/>
    <n v="105"/>
    <n v="107"/>
    <n v="109"/>
    <n v="111"/>
    <n v="112"/>
    <n v="112"/>
    <n v="114"/>
    <n v="118"/>
    <n v="120"/>
    <n v="123"/>
    <n v="125"/>
    <n v="132"/>
    <n v="133"/>
    <n v="134"/>
    <n v="137"/>
    <n v="144"/>
    <n v="152"/>
    <n v="159"/>
    <n v="164"/>
    <n v="166"/>
    <n v="171"/>
    <n v="179"/>
    <n v="184"/>
    <n v="187"/>
    <n v="193"/>
    <n v="206"/>
    <n v="209"/>
    <n v="211"/>
    <n v="215"/>
    <n v="224"/>
    <n v="234"/>
    <n v="237"/>
    <n v="245"/>
    <n v="250"/>
    <n v="254"/>
    <n v="257"/>
    <n v="257"/>
    <n v="258"/>
    <n v="273"/>
    <n v="282"/>
    <n v="291"/>
    <n v="292"/>
    <n v="299"/>
    <n v="30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1"/>
    <n v="1"/>
    <n v="1"/>
    <n v="3"/>
    <n v="3"/>
    <n v="5"/>
    <n v="8"/>
    <n v="8"/>
    <n v="9"/>
    <n v="8"/>
    <n v="10"/>
    <n v="14"/>
    <n v="17"/>
    <n v="27"/>
    <n v="33"/>
    <n v="37"/>
    <n v="43"/>
    <n v="55"/>
    <n v="59"/>
    <n v="60"/>
    <n v="72"/>
    <n v="77"/>
    <n v="84"/>
    <n v="88"/>
    <n v="90"/>
    <n v="90"/>
    <n v="99"/>
    <n v="99"/>
    <n v="99"/>
    <n v="105"/>
    <n v="108"/>
    <n v="109"/>
    <n v="111"/>
    <n v="113"/>
    <n v="118"/>
    <n v="126"/>
    <n v="136"/>
    <n v="141"/>
    <n v="169"/>
    <n v="179"/>
    <n v="184"/>
    <n v="188"/>
    <n v="192"/>
    <n v="198"/>
    <n v="204"/>
    <n v="211"/>
    <n v="221"/>
    <n v="239"/>
    <n v="251"/>
    <n v="257"/>
    <n v="270"/>
    <n v="274"/>
    <n v="290"/>
    <n v="304"/>
    <n v="308"/>
    <n v="319"/>
    <n v="327"/>
    <n v="338"/>
    <n v="349"/>
    <n v="350"/>
    <n v="350"/>
    <n v="361"/>
    <n v="370"/>
    <n v="370"/>
    <n v="377"/>
    <n v="388"/>
    <n v="393"/>
    <n v="399"/>
    <n v="432"/>
    <n v="450"/>
    <n v="451"/>
    <n v="452"/>
    <n v="470"/>
    <n v="490"/>
    <n v="503"/>
    <n v="521"/>
    <n v="530"/>
    <n v="539"/>
    <n v="552"/>
    <n v="56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0"/>
    <n v="10"/>
    <n v="10"/>
    <n v="9"/>
    <n v="12"/>
    <n v="13"/>
    <n v="17"/>
    <n v="17"/>
    <n v="19"/>
    <n v="19"/>
    <n v="19"/>
    <n v="19"/>
    <n v="21"/>
    <n v="21"/>
    <n v="21"/>
    <n v="21"/>
    <n v="24"/>
    <n v="24"/>
    <n v="27"/>
    <n v="27"/>
    <n v="27"/>
    <n v="27"/>
    <n v="30"/>
    <n v="30"/>
    <n v="31"/>
    <n v="31"/>
    <n v="33"/>
    <n v="35"/>
    <n v="35"/>
    <n v="39"/>
    <n v="40"/>
    <n v="42"/>
    <n v="41"/>
    <n v="41"/>
    <n v="41"/>
    <n v="45"/>
    <n v="48"/>
    <n v="53"/>
    <n v="53"/>
    <n v="57"/>
    <n v="58"/>
    <n v="58"/>
    <n v="58"/>
    <n v="60"/>
    <n v="75"/>
    <n v="80"/>
    <n v="84"/>
    <n v="84"/>
    <n v="87"/>
    <n v="86"/>
    <n v="88"/>
    <n v="96"/>
    <n v="101"/>
    <n v="112"/>
    <n v="118"/>
    <n v="127"/>
    <n v="134"/>
    <n v="138"/>
    <n v="141"/>
    <n v="143"/>
    <n v="152"/>
    <n v="159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2"/>
    <n v="13"/>
    <n v="16"/>
    <n v="17"/>
    <n v="26"/>
    <n v="26"/>
    <n v="27"/>
    <n v="36"/>
    <n v="41"/>
    <n v="44"/>
    <n v="48"/>
    <n v="49"/>
    <n v="51"/>
    <n v="54"/>
    <n v="59"/>
    <n v="59"/>
    <n v="62"/>
    <n v="63"/>
    <n v="65"/>
    <n v="65"/>
    <n v="65"/>
    <n v="82"/>
    <n v="93"/>
    <n v="98"/>
    <n v="100"/>
    <n v="103"/>
    <n v="108"/>
    <n v="114"/>
    <n v="149"/>
    <n v="150"/>
    <n v="158"/>
    <n v="170"/>
    <n v="173"/>
    <n v="183"/>
    <n v="183"/>
    <n v="187"/>
    <n v="189"/>
    <n v="193"/>
    <n v="194"/>
    <n v="202"/>
    <n v="202"/>
    <n v="208"/>
    <n v="210"/>
    <n v="213"/>
    <n v="217"/>
    <n v="219"/>
    <n v="222"/>
    <n v="225"/>
    <n v="228"/>
    <n v="237"/>
    <n v="241"/>
    <n v="245"/>
    <n v="251"/>
    <n v="253"/>
    <n v="262"/>
    <n v="272"/>
    <n v="281"/>
    <n v="282"/>
    <n v="284"/>
    <n v="294"/>
    <n v="307"/>
    <n v="308"/>
    <n v="313"/>
    <n v="325"/>
    <n v="322"/>
    <n v="325"/>
    <n v="3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7"/>
    <n v="7"/>
    <n v="7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6"/>
    <n v="0"/>
    <n v="8"/>
    <n v="11"/>
    <n v="13"/>
    <n v="14"/>
    <n v="17"/>
    <n v="20"/>
    <n v="25"/>
    <n v="25"/>
    <n v="26"/>
    <n v="33"/>
    <n v="52"/>
    <n v="76"/>
    <n v="96"/>
    <n v="99"/>
    <n v="105"/>
    <n v="110"/>
    <n v="119"/>
    <n v="126"/>
    <n v="139"/>
    <n v="148"/>
    <n v="154"/>
    <n v="167"/>
    <n v="175"/>
    <n v="177"/>
    <n v="188"/>
    <n v="201"/>
    <n v="211"/>
    <n v="231"/>
    <n v="236"/>
    <n v="246"/>
    <n v="250"/>
    <n v="259"/>
    <n v="267"/>
    <n v="287"/>
    <n v="301"/>
    <n v="304"/>
    <n v="312"/>
    <n v="323"/>
    <n v="339"/>
    <n v="364"/>
    <n v="382"/>
    <n v="403"/>
    <n v="419"/>
    <n v="438"/>
    <n v="453"/>
    <n v="473"/>
    <n v="494"/>
    <n v="512"/>
    <n v="530"/>
    <n v="546"/>
    <n v="565"/>
    <n v="592"/>
    <n v="611"/>
    <n v="665"/>
    <n v="741"/>
    <n v="758"/>
    <n v="779"/>
    <n v="811"/>
    <n v="835"/>
    <n v="888"/>
    <n v="934"/>
    <n v="979"/>
    <n v="1012"/>
    <n v="1040"/>
    <n v="1089"/>
    <n v="1112"/>
    <n v="1133"/>
    <n v="1202"/>
    <n v="1249"/>
    <n v="1316"/>
    <n v="1397"/>
    <n v="1434"/>
    <n v="1455"/>
    <n v="1488"/>
    <n v="152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6"/>
    <n v="6"/>
    <n v="6"/>
    <n v="9"/>
    <n v="4"/>
    <n v="10"/>
    <n v="10"/>
    <n v="11"/>
    <n v="12"/>
    <n v="14"/>
    <n v="15"/>
    <n v="16"/>
    <n v="17"/>
    <n v="20"/>
    <n v="21"/>
    <n v="21"/>
    <n v="22"/>
    <n v="24"/>
    <n v="24"/>
    <n v="24"/>
    <n v="24"/>
    <n v="24"/>
    <n v="25"/>
    <n v="27"/>
    <n v="28"/>
    <n v="33"/>
    <n v="33"/>
    <n v="33"/>
    <n v="33"/>
    <n v="35"/>
    <n v="57"/>
    <n v="73"/>
    <n v="80"/>
    <n v="80"/>
    <n v="81"/>
    <n v="81"/>
    <n v="82"/>
    <n v="84"/>
    <n v="88"/>
    <n v="91"/>
    <n v="93"/>
    <n v="93"/>
    <n v="106"/>
    <n v="108"/>
    <n v="116"/>
    <n v="120"/>
    <n v="120"/>
    <n v="120"/>
    <n v="120"/>
    <n v="128"/>
    <n v="135"/>
    <n v="135"/>
    <n v="135"/>
    <n v="140"/>
    <n v="141"/>
    <n v="140"/>
    <n v="140"/>
    <n v="146"/>
    <n v="146"/>
    <n v="147"/>
    <n v="152"/>
    <n v="155"/>
    <n v="160"/>
    <n v="167"/>
    <n v="171"/>
    <n v="176"/>
    <n v="176"/>
    <n v="19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6"/>
    <n v="6"/>
    <n v="6"/>
    <n v="6"/>
    <n v="6"/>
    <n v="8"/>
    <n v="8"/>
    <n v="8"/>
    <n v="8"/>
    <n v="9"/>
    <n v="11"/>
    <n v="12"/>
    <n v="16"/>
    <n v="26"/>
    <n v="26"/>
    <n v="26"/>
    <n v="26"/>
    <n v="27"/>
    <n v="31"/>
    <n v="30"/>
    <n v="30"/>
    <n v="30"/>
    <n v="31"/>
    <n v="31"/>
    <n v="32"/>
    <n v="32"/>
    <n v="32"/>
    <n v="32"/>
    <n v="32"/>
    <n v="32"/>
    <n v="32"/>
    <n v="32"/>
    <n v="33"/>
    <n v="33"/>
    <n v="33"/>
    <n v="32"/>
    <n v="32"/>
    <n v="32"/>
    <n v="32"/>
    <n v="32"/>
    <n v="32"/>
    <n v="32"/>
    <n v="34"/>
    <n v="34"/>
    <n v="34"/>
    <n v="34"/>
    <n v="34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2"/>
    <n v="2"/>
    <n v="2"/>
    <n v="3"/>
    <n v="4"/>
    <n v="5"/>
    <n v="5"/>
    <n v="8"/>
    <n v="10"/>
    <n v="10"/>
    <n v="10"/>
    <n v="10"/>
    <n v="10"/>
    <n v="10"/>
    <n v="10"/>
    <n v="11"/>
    <n v="12"/>
    <n v="12"/>
    <n v="12"/>
    <n v="13"/>
    <n v="13"/>
    <n v="13"/>
    <n v="13"/>
    <n v="14"/>
    <n v="14"/>
    <n v="15"/>
    <n v="15"/>
    <n v="15"/>
    <n v="18"/>
    <n v="18"/>
    <n v="21"/>
    <n v="23"/>
    <n v="34"/>
    <n v="33"/>
    <n v="34"/>
    <n v="33"/>
    <n v="32"/>
    <n v="33"/>
    <n v="34"/>
    <n v="34"/>
    <n v="35"/>
    <n v="35"/>
    <n v="35"/>
    <n v="36"/>
    <n v="36"/>
    <n v="36"/>
    <n v="36"/>
    <n v="39"/>
    <n v="45"/>
    <n v="47"/>
    <n v="49"/>
    <n v="50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5"/>
    <n v="6"/>
    <n v="10"/>
    <n v="20"/>
    <n v="22"/>
    <n v="28"/>
    <n v="30"/>
    <n v="31"/>
    <n v="31"/>
    <n v="35"/>
    <n v="40"/>
    <n v="48"/>
    <n v="51"/>
    <n v="57"/>
    <n v="59"/>
    <n v="65"/>
    <n v="70"/>
    <n v="81"/>
    <n v="91"/>
    <n v="92"/>
    <n v="111"/>
    <n v="126"/>
    <n v="136"/>
    <n v="138"/>
    <n v="141"/>
    <n v="147"/>
    <n v="147"/>
    <n v="152"/>
    <n v="154"/>
    <n v="169"/>
    <n v="175"/>
    <n v="178"/>
    <n v="190"/>
    <n v="190"/>
    <n v="205"/>
    <n v="207"/>
    <n v="208"/>
    <n v="209"/>
    <n v="215"/>
    <n v="215"/>
    <n v="216"/>
    <n v="219"/>
    <n v="221"/>
    <n v="221"/>
    <n v="255"/>
    <n v="260"/>
    <n v="264"/>
    <n v="269"/>
    <n v="269"/>
    <n v="274"/>
    <n v="278"/>
    <n v="283"/>
    <n v="290"/>
    <n v="295"/>
    <n v="300"/>
    <n v="303"/>
    <n v="308"/>
    <n v="308"/>
    <n v="311"/>
    <n v="314"/>
    <n v="315"/>
    <n v="316"/>
    <n v="317"/>
    <n v="318"/>
    <n v="320"/>
    <n v="3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7"/>
    <n v="17"/>
    <n v="17"/>
    <n v="23"/>
    <n v="26"/>
    <n v="29"/>
    <n v="35"/>
    <n v="49"/>
    <n v="52"/>
    <n v="65"/>
    <n v="88"/>
    <n v="111"/>
    <n v="128"/>
    <n v="160"/>
    <n v="170"/>
    <n v="178"/>
    <n v="200"/>
    <n v="207"/>
    <n v="219"/>
    <n v="224"/>
    <n v="236"/>
    <n v="243"/>
    <n v="251"/>
    <n v="252"/>
    <n v="256"/>
    <n v="258"/>
    <n v="265"/>
    <n v="271"/>
    <n v="273"/>
    <n v="281"/>
    <n v="288"/>
    <n v="313"/>
    <n v="328"/>
    <n v="331"/>
    <n v="335"/>
    <n v="345"/>
    <n v="355"/>
    <n v="359"/>
    <n v="365"/>
    <n v="385"/>
    <n v="396"/>
    <n v="413"/>
    <n v="413"/>
    <n v="439"/>
    <n v="445"/>
    <n v="449"/>
    <n v="454"/>
    <n v="469"/>
    <n v="478"/>
    <n v="491"/>
    <n v="505"/>
    <n v="509"/>
    <n v="519"/>
    <n v="528"/>
    <n v="535"/>
    <n v="539"/>
    <n v="548"/>
    <n v="557"/>
    <n v="559"/>
    <n v="564"/>
    <n v="584"/>
    <n v="591"/>
    <n v="598"/>
    <n v="603"/>
    <n v="618"/>
    <n v="638"/>
    <n v="646"/>
    <n v="662"/>
    <n v="680"/>
    <n v="699"/>
    <n v="708"/>
    <n v="745"/>
    <n v="752"/>
    <n v="752"/>
    <n v="770"/>
    <n v="78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2"/>
    <n v="2"/>
    <n v="3"/>
    <n v="3"/>
    <n v="2"/>
    <n v="3"/>
    <n v="5"/>
    <n v="5"/>
    <n v="5"/>
    <n v="6"/>
    <n v="6"/>
    <n v="6"/>
    <n v="6"/>
    <n v="7"/>
    <n v="7"/>
    <n v="7"/>
    <n v="8"/>
    <n v="8"/>
    <n v="8"/>
    <n v="9"/>
    <n v="10"/>
    <n v="10"/>
    <n v="10"/>
    <n v="11"/>
    <n v="11"/>
    <n v="11"/>
    <n v="11"/>
    <n v="13"/>
    <n v="14"/>
    <n v="14"/>
    <n v="14"/>
    <n v="16"/>
    <n v="20"/>
    <n v="20"/>
    <n v="20"/>
    <n v="21"/>
    <n v="21"/>
    <n v="21"/>
    <n v="21"/>
    <n v="21"/>
    <n v="21"/>
    <n v="22"/>
    <n v="22"/>
    <n v="22"/>
    <n v="24"/>
    <n v="28"/>
    <n v="29"/>
    <n v="33"/>
    <n v="36"/>
    <n v="38"/>
    <n v="38"/>
    <n v="39"/>
    <n v="41"/>
    <n v="41"/>
    <n v="41"/>
    <n v="41"/>
    <n v="43"/>
    <n v="46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5"/>
    <n v="5"/>
    <n v="5"/>
    <n v="5"/>
    <n v="5"/>
    <n v="6"/>
    <n v="7"/>
    <n v="7"/>
    <n v="8"/>
    <n v="9"/>
    <n v="9"/>
    <n v="9"/>
    <n v="10"/>
    <n v="12"/>
    <n v="13"/>
    <n v="14"/>
    <n v="16"/>
    <n v="16"/>
    <n v="17"/>
    <n v="17"/>
    <n v="17"/>
    <n v="20"/>
    <n v="20"/>
    <n v="19"/>
    <n v="19"/>
    <n v="19"/>
    <n v="19"/>
    <n v="19"/>
    <n v="19"/>
    <n v="15"/>
    <n v="14"/>
    <n v="14"/>
    <n v="14"/>
    <n v="15"/>
    <n v="15"/>
    <n v="15"/>
    <n v="18"/>
    <n v="18"/>
    <n v="18"/>
    <n v="20"/>
    <n v="21"/>
    <n v="22"/>
    <n v="23"/>
    <n v="27"/>
    <n v="29"/>
    <n v="29"/>
    <n v="31"/>
    <n v="31"/>
    <n v="39"/>
    <n v="42"/>
    <n v="42"/>
    <n v="42"/>
    <n v="42"/>
    <n v="42"/>
    <n v="43"/>
    <n v="43"/>
    <n v="43"/>
    <n v="43"/>
    <n v="43"/>
    <n v="43"/>
    <n v="43"/>
    <n v="43"/>
    <n v="43"/>
    <n v="43"/>
    <n v="43"/>
    <n v="43"/>
    <n v="44"/>
    <n v="44"/>
    <n v="44"/>
    <n v="44"/>
    <n v="44"/>
    <n v="44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9"/>
    <n v="10"/>
    <n v="11"/>
    <n v="13"/>
    <n v="14"/>
    <n v="15"/>
    <n v="16"/>
    <n v="16"/>
    <n v="19"/>
    <n v="19"/>
    <n v="20"/>
    <n v="20"/>
    <n v="21"/>
    <n v="21"/>
    <n v="22"/>
    <n v="25"/>
    <n v="25"/>
    <n v="25"/>
    <n v="27"/>
    <n v="29"/>
    <n v="30"/>
    <n v="31"/>
    <n v="33"/>
    <n v="33"/>
    <n v="33"/>
    <n v="36"/>
    <n v="36"/>
    <n v="37"/>
    <n v="41"/>
    <n v="46"/>
    <n v="49"/>
    <n v="50"/>
    <n v="56"/>
    <n v="60"/>
    <n v="61"/>
    <n v="61"/>
    <n v="64"/>
    <n v="66"/>
    <n v="66"/>
    <n v="69"/>
    <n v="73"/>
    <n v="75"/>
    <n v="79"/>
    <n v="80"/>
    <n v="80"/>
    <n v="84"/>
    <n v="96"/>
    <n v="104"/>
    <n v="110"/>
    <n v="121"/>
    <n v="128"/>
    <n v="143"/>
    <n v="145"/>
    <n v="147"/>
    <n v="156"/>
    <n v="168"/>
    <n v="176"/>
    <n v="187"/>
    <n v="189"/>
    <n v="191"/>
    <n v="196"/>
    <n v="198"/>
    <n v="215"/>
    <n v="22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5"/>
    <n v="7"/>
    <n v="13"/>
    <n v="14"/>
    <n v="20"/>
    <n v="20"/>
    <n v="20"/>
    <n v="23"/>
    <n v="26"/>
    <n v="27"/>
    <n v="29"/>
    <n v="30"/>
    <n v="30"/>
    <n v="30"/>
    <n v="36"/>
    <n v="37"/>
    <n v="39"/>
    <n v="39"/>
    <n v="40"/>
    <n v="40"/>
    <n v="40"/>
    <n v="41"/>
    <n v="41"/>
    <n v="43"/>
    <n v="44"/>
    <n v="45"/>
    <n v="45"/>
    <n v="46"/>
    <n v="46"/>
    <n v="46"/>
    <n v="46"/>
    <n v="47"/>
    <n v="47"/>
    <n v="47"/>
    <n v="48"/>
    <n v="48"/>
    <n v="48"/>
    <n v="48"/>
    <n v="49"/>
    <n v="49"/>
    <n v="49"/>
    <n v="49"/>
    <n v="49"/>
    <n v="49"/>
    <n v="50"/>
    <n v="50"/>
    <n v="50"/>
    <n v="50"/>
    <n v="50"/>
    <n v="50"/>
    <n v="50"/>
    <n v="50"/>
    <n v="50"/>
    <n v="50"/>
    <n v="50"/>
    <n v="50"/>
    <n v="53"/>
    <n v="53"/>
    <n v="53"/>
    <n v="53"/>
    <n v="54"/>
    <n v="59"/>
    <n v="62"/>
    <n v="63"/>
    <n v="63"/>
    <n v="63"/>
    <n v="73"/>
    <n v="77"/>
    <n v="78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5"/>
    <n v="5"/>
    <n v="6"/>
    <n v="6"/>
    <n v="10"/>
    <n v="11"/>
    <n v="11"/>
    <n v="13"/>
    <n v="13"/>
    <n v="13"/>
    <n v="14"/>
    <n v="16"/>
    <n v="16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7"/>
    <n v="9"/>
    <n v="9"/>
    <n v="12"/>
    <n v="19"/>
    <n v="42"/>
    <n v="42"/>
    <n v="56"/>
    <n v="102"/>
    <n v="89"/>
    <n v="108"/>
    <n v="130"/>
    <n v="136"/>
    <n v="151"/>
    <n v="164"/>
    <n v="175"/>
    <n v="176"/>
    <n v="179"/>
    <n v="215"/>
    <n v="233"/>
    <n v="244"/>
    <n v="249"/>
    <n v="259"/>
    <n v="266"/>
    <n v="266"/>
    <n v="283"/>
    <n v="295"/>
    <n v="306"/>
    <n v="313"/>
    <n v="314"/>
    <n v="326"/>
    <n v="338"/>
    <n v="365"/>
    <n v="383"/>
    <n v="399"/>
    <n v="405"/>
    <n v="409"/>
    <n v="415"/>
    <n v="422"/>
    <n v="430"/>
    <n v="461"/>
    <n v="494"/>
    <n v="518"/>
    <n v="532"/>
    <n v="537"/>
    <n v="548"/>
    <n v="550"/>
    <n v="559"/>
    <n v="575"/>
    <n v="577"/>
    <n v="586"/>
    <n v="588"/>
    <n v="595"/>
    <n v="605"/>
    <n v="615"/>
    <n v="627"/>
    <n v="633"/>
    <n v="643"/>
    <n v="652"/>
    <n v="660"/>
    <n v="666"/>
    <n v="674"/>
    <n v="674"/>
    <n v="696"/>
    <n v="704"/>
    <n v="727"/>
    <n v="733"/>
    <n v="742"/>
    <n v="757"/>
    <n v="776"/>
    <n v="794"/>
    <n v="810"/>
    <n v="823"/>
    <n v="838"/>
    <n v="852"/>
    <n v="87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6"/>
    <n v="6"/>
    <n v="10"/>
    <n v="10"/>
    <n v="12"/>
    <n v="13"/>
    <n v="13"/>
    <n v="14"/>
    <n v="16"/>
    <n v="17"/>
    <n v="18"/>
    <n v="20"/>
    <n v="24"/>
    <n v="29"/>
    <n v="29"/>
    <n v="34"/>
    <n v="34"/>
    <n v="43"/>
    <n v="45"/>
    <n v="53"/>
    <n v="55"/>
    <n v="55"/>
    <n v="61"/>
    <n v="61"/>
    <n v="63"/>
    <n v="66"/>
    <n v="67"/>
    <n v="73"/>
    <n v="75"/>
    <n v="81"/>
    <n v="88"/>
    <n v="88"/>
    <n v="89"/>
    <n v="90"/>
    <n v="91"/>
    <n v="93"/>
    <n v="96"/>
    <n v="98"/>
    <n v="108"/>
    <n v="113"/>
    <n v="114"/>
    <n v="118"/>
    <n v="120"/>
    <n v="125"/>
    <n v="137"/>
    <n v="139"/>
    <n v="140"/>
    <n v="143"/>
    <n v="148"/>
    <n v="149"/>
    <n v="150"/>
    <n v="153"/>
    <n v="163"/>
    <n v="170"/>
    <n v="172"/>
    <n v="176"/>
    <n v="178"/>
    <n v="182"/>
    <n v="186"/>
    <n v="198"/>
    <n v="204"/>
    <n v="204"/>
    <n v="229"/>
    <n v="231"/>
    <n v="233"/>
    <n v="236"/>
    <n v="238"/>
    <n v="244"/>
    <n v="246"/>
    <n v="248"/>
    <n v="250"/>
    <n v="250"/>
    <n v="254"/>
    <n v="255"/>
    <n v="26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5"/>
    <n v="5"/>
    <n v="5"/>
    <n v="5"/>
    <n v="6"/>
    <n v="8"/>
    <n v="8"/>
    <n v="8"/>
    <n v="8"/>
    <n v="8"/>
    <n v="8"/>
    <n v="8"/>
    <n v="8"/>
    <n v="9"/>
    <n v="10"/>
    <n v="11"/>
    <n v="11"/>
    <n v="12"/>
    <n v="12"/>
    <n v="12"/>
    <n v="14"/>
    <n v="14"/>
    <n v="15"/>
    <n v="15"/>
    <n v="15"/>
    <n v="14"/>
    <n v="14"/>
    <n v="14"/>
    <n v="14"/>
    <n v="14"/>
    <n v="15"/>
    <n v="15"/>
    <n v="15"/>
    <n v="17"/>
    <n v="18"/>
    <n v="18"/>
    <n v="18"/>
    <n v="18"/>
    <n v="19"/>
    <n v="18"/>
    <n v="19"/>
    <n v="19"/>
    <n v="19"/>
    <n v="19"/>
    <n v="19"/>
    <n v="19"/>
    <n v="19"/>
    <n v="19"/>
    <n v="19"/>
    <n v="19"/>
    <n v="21"/>
    <n v="21"/>
    <n v="21"/>
    <n v="21"/>
    <n v="21"/>
    <n v="25"/>
    <n v="25"/>
    <n v="25"/>
    <n v="25"/>
    <n v="25"/>
    <n v="25"/>
    <n v="25"/>
    <n v="25"/>
    <n v="25"/>
    <n v="25"/>
    <n v="25"/>
    <n v="25"/>
    <n v="25"/>
    <n v="25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4"/>
    <n v="4"/>
    <n v="4"/>
    <n v="4"/>
    <n v="6"/>
    <n v="9"/>
    <n v="10"/>
    <n v="13"/>
    <n v="13"/>
    <n v="16"/>
    <n v="48"/>
    <n v="76"/>
    <n v="82"/>
    <n v="90"/>
    <n v="90"/>
    <n v="116"/>
    <n v="130"/>
    <n v="131"/>
    <n v="137"/>
    <n v="137"/>
    <n v="137"/>
    <n v="168"/>
    <n v="185"/>
    <n v="190"/>
    <n v="206"/>
    <n v="206"/>
    <n v="220"/>
    <n v="220"/>
    <n v="239"/>
    <n v="250"/>
    <n v="258"/>
    <n v="265"/>
    <n v="277"/>
    <n v="277"/>
    <n v="277"/>
    <n v="296"/>
    <n v="306"/>
    <n v="313"/>
    <n v="291"/>
    <n v="293"/>
    <n v="296"/>
    <n v="297"/>
    <n v="308"/>
    <n v="313"/>
    <n v="317"/>
    <n v="321"/>
    <n v="327"/>
    <n v="328"/>
    <n v="328"/>
    <n v="336"/>
    <n v="337"/>
    <n v="341"/>
    <n v="342"/>
    <n v="347"/>
    <n v="346"/>
    <n v="351"/>
    <n v="352"/>
    <n v="362"/>
    <n v="377"/>
    <n v="380"/>
    <n v="382"/>
    <n v="386"/>
    <n v="388"/>
    <n v="388"/>
    <n v="391"/>
    <n v="392"/>
    <n v="394"/>
    <n v="399"/>
    <n v="399"/>
    <n v="410"/>
    <n v="412"/>
    <n v="421"/>
    <n v="424"/>
    <n v="449"/>
    <n v="477"/>
    <n v="509"/>
    <n v="514"/>
    <n v="516"/>
    <n v="546"/>
    <n v="550"/>
    <n v="550"/>
    <n v="55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7"/>
    <n v="7"/>
    <n v="10"/>
    <n v="10"/>
    <n v="14"/>
    <n v="14"/>
    <n v="14"/>
    <n v="18"/>
    <n v="18"/>
    <n v="18"/>
    <n v="18"/>
    <n v="18"/>
    <n v="21"/>
    <n v="21"/>
    <n v="23"/>
    <n v="23"/>
    <n v="23"/>
    <n v="23"/>
    <n v="25"/>
    <n v="25"/>
    <n v="26"/>
    <n v="26"/>
    <n v="26"/>
    <n v="29"/>
    <n v="29"/>
    <n v="32"/>
    <n v="32"/>
    <n v="34"/>
    <n v="35"/>
    <n v="36"/>
    <n v="39"/>
    <n v="39"/>
    <n v="39"/>
    <n v="39"/>
    <n v="41"/>
    <n v="45"/>
    <n v="47"/>
    <n v="53"/>
    <n v="53"/>
    <n v="59"/>
    <n v="60"/>
    <n v="62"/>
    <n v="62"/>
    <n v="64"/>
    <n v="65"/>
    <n v="66"/>
    <n v="66"/>
    <n v="66"/>
    <n v="66"/>
    <n v="68"/>
    <n v="68"/>
    <n v="68"/>
    <n v="68"/>
    <n v="68"/>
    <n v="69"/>
    <n v="70"/>
    <n v="71"/>
    <n v="71"/>
    <n v="71"/>
    <n v="72"/>
    <n v="73"/>
    <n v="73"/>
    <n v="73"/>
    <n v="73"/>
    <n v="73"/>
    <n v="73"/>
    <n v="73"/>
    <n v="73"/>
    <n v="74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5"/>
    <n v="5"/>
    <n v="5"/>
    <n v="5"/>
    <n v="6"/>
    <n v="6"/>
    <n v="9"/>
    <n v="10"/>
    <n v="10"/>
    <n v="10"/>
    <n v="10"/>
    <n v="12"/>
    <n v="13"/>
    <n v="16"/>
    <n v="16"/>
    <n v="18"/>
    <n v="26"/>
    <n v="29"/>
    <n v="34"/>
    <n v="34"/>
    <n v="34"/>
    <n v="34"/>
    <n v="32"/>
    <n v="59"/>
    <n v="61"/>
    <n v="63"/>
    <n v="69"/>
    <n v="70"/>
    <n v="72"/>
    <n v="75"/>
    <n v="75"/>
    <n v="77"/>
    <n v="78"/>
    <n v="79"/>
    <n v="82"/>
    <n v="82"/>
    <n v="84"/>
    <n v="84"/>
    <n v="95"/>
    <n v="98"/>
    <n v="102"/>
    <n v="107"/>
    <n v="112"/>
    <n v="114"/>
    <n v="114"/>
    <n v="116"/>
    <n v="120"/>
    <n v="124"/>
    <n v="125"/>
    <n v="126"/>
    <n v="129"/>
    <n v="130"/>
    <n v="132"/>
    <n v="137"/>
    <n v="139"/>
    <n v="139"/>
    <n v="157"/>
    <n v="157"/>
    <n v="157"/>
    <n v="162"/>
    <n v="164"/>
    <n v="167"/>
    <n v="169"/>
    <n v="172"/>
    <n v="172"/>
    <n v="172"/>
    <n v="172"/>
    <n v="173"/>
    <n v="17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7"/>
    <n v="7"/>
    <n v="12"/>
    <n v="12"/>
    <n v="16"/>
    <n v="37"/>
    <n v="33"/>
    <n v="33"/>
    <n v="41"/>
    <n v="45"/>
    <n v="46"/>
    <n v="56"/>
    <n v="64"/>
    <n v="70"/>
    <n v="75"/>
    <n v="86"/>
    <n v="97"/>
    <n v="107"/>
    <n v="112"/>
    <n v="122"/>
    <n v="134"/>
    <n v="185"/>
    <n v="152"/>
    <n v="162"/>
    <n v="177"/>
    <n v="191"/>
    <n v="191"/>
    <n v="192"/>
    <n v="207"/>
    <n v="233"/>
    <n v="239"/>
    <n v="250"/>
    <n v="251"/>
    <n v="256"/>
    <n v="265"/>
    <n v="276"/>
    <n v="279"/>
    <n v="309"/>
    <n v="348"/>
    <n v="363"/>
    <n v="377"/>
    <n v="379"/>
    <n v="387"/>
    <n v="401"/>
    <n v="404"/>
    <n v="408"/>
    <n v="412"/>
    <n v="420"/>
    <n v="422"/>
    <n v="422"/>
    <n v="427"/>
    <n v="433"/>
    <n v="441"/>
    <n v="444"/>
    <n v="456"/>
    <n v="464"/>
    <n v="466"/>
    <n v="472"/>
    <n v="480"/>
    <n v="480"/>
    <n v="499"/>
    <n v="503"/>
    <n v="510"/>
    <n v="513"/>
    <n v="523"/>
    <n v="535"/>
    <n v="549"/>
    <n v="574"/>
    <n v="598"/>
    <n v="610"/>
    <n v="632"/>
    <n v="642"/>
    <n v="67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7"/>
    <n v="8"/>
    <n v="8"/>
    <n v="8"/>
    <n v="11"/>
    <n v="18"/>
    <n v="23"/>
    <n v="23"/>
    <n v="27"/>
    <n v="33"/>
    <n v="39"/>
    <n v="44"/>
    <n v="50"/>
    <n v="59"/>
    <n v="63"/>
    <n v="63"/>
    <n v="73"/>
    <n v="75"/>
    <n v="77"/>
    <n v="80"/>
    <n v="88"/>
    <n v="88"/>
    <n v="94"/>
    <n v="95"/>
    <n v="101"/>
    <n v="110"/>
    <n v="114"/>
    <n v="120"/>
    <n v="122"/>
    <n v="122"/>
    <n v="129"/>
    <n v="133"/>
    <n v="140"/>
    <n v="143"/>
    <n v="143"/>
    <n v="143"/>
    <n v="147"/>
    <n v="146"/>
    <n v="149"/>
    <n v="150"/>
    <n v="150"/>
    <n v="152"/>
    <n v="155"/>
    <n v="155"/>
    <n v="159"/>
    <n v="163"/>
    <n v="169"/>
    <n v="170"/>
    <n v="180"/>
    <n v="180"/>
    <n v="179"/>
    <n v="179"/>
    <n v="180"/>
    <n v="181"/>
    <n v="181"/>
    <n v="183"/>
    <n v="183"/>
    <n v="185"/>
    <n v="185"/>
    <n v="185"/>
    <n v="185"/>
    <n v="186"/>
    <n v="187"/>
    <n v="186"/>
    <n v="188"/>
    <n v="188"/>
    <n v="189"/>
    <n v="189"/>
    <n v="190"/>
    <n v="190"/>
    <n v="190"/>
    <n v="194"/>
    <n v="198"/>
    <n v="202"/>
    <n v="203"/>
    <n v="204"/>
    <n v="208"/>
    <n v="208"/>
    <n v="211"/>
    <n v="212"/>
    <n v="21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6"/>
    <n v="6"/>
    <n v="6"/>
    <n v="7"/>
    <n v="7"/>
    <n v="8"/>
    <n v="8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4"/>
    <n v="13"/>
    <n v="13"/>
    <n v="13"/>
    <n v="13"/>
    <n v="13"/>
    <n v="14"/>
    <n v="15"/>
    <n v="15"/>
    <n v="15"/>
    <n v="15"/>
    <n v="15"/>
    <n v="15"/>
    <n v="16"/>
    <n v="16"/>
    <n v="16"/>
    <n v="16"/>
    <n v="16"/>
    <n v="16"/>
    <n v="16"/>
    <n v="16"/>
    <n v="16"/>
    <n v="17"/>
    <n v="17"/>
    <n v="17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7"/>
    <n v="14"/>
    <n v="16"/>
    <n v="17"/>
    <n v="19"/>
    <n v="19"/>
    <n v="21"/>
    <n v="25"/>
    <n v="25"/>
    <n v="38"/>
    <n v="64"/>
    <n v="64"/>
    <n v="80"/>
    <n v="93"/>
    <n v="105"/>
    <n v="106"/>
    <n v="109"/>
    <n v="114"/>
    <n v="119"/>
    <n v="122"/>
    <n v="130"/>
    <n v="141"/>
    <n v="142"/>
    <n v="145"/>
    <n v="155"/>
    <n v="155"/>
    <n v="157"/>
    <n v="158"/>
    <n v="158"/>
    <n v="162"/>
    <n v="163"/>
    <n v="164"/>
    <n v="165"/>
    <n v="165"/>
    <n v="166"/>
    <n v="166"/>
    <n v="166"/>
    <n v="168"/>
    <n v="160"/>
    <n v="160"/>
    <n v="161"/>
    <n v="160"/>
    <n v="164"/>
    <n v="168"/>
    <n v="168"/>
    <n v="168"/>
    <n v="169"/>
    <n v="169"/>
    <n v="169"/>
    <n v="169"/>
    <n v="168"/>
    <n v="172"/>
    <n v="173"/>
    <n v="172"/>
    <n v="173"/>
    <n v="174"/>
    <n v="174"/>
    <n v="174"/>
    <n v="176"/>
    <n v="176"/>
    <n v="176"/>
    <n v="176"/>
    <n v="176"/>
    <n v="176"/>
    <n v="176"/>
    <n v="176"/>
    <n v="177"/>
    <n v="177"/>
    <n v="177"/>
    <n v="177"/>
    <n v="177"/>
    <n v="177"/>
    <n v="177"/>
    <n v="177"/>
    <n v="178"/>
    <n v="178"/>
    <n v="178"/>
    <n v="178"/>
    <n v="181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4"/>
    <n v="4"/>
    <n v="4"/>
    <n v="4"/>
    <n v="6"/>
    <n v="6"/>
    <n v="8"/>
    <n v="9"/>
    <n v="11"/>
    <n v="11"/>
    <n v="11"/>
    <n v="13"/>
    <n v="14"/>
    <n v="16"/>
    <n v="17"/>
    <n v="19"/>
    <n v="19"/>
    <n v="19"/>
    <n v="20"/>
    <n v="22"/>
    <n v="27"/>
    <n v="27"/>
    <n v="27"/>
    <n v="28"/>
    <n v="28"/>
    <n v="28"/>
    <n v="28"/>
    <n v="28"/>
    <n v="28"/>
    <n v="28"/>
    <n v="28"/>
    <n v="28"/>
    <n v="29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9"/>
    <n v="14"/>
    <n v="21"/>
    <n v="31"/>
    <n v="51"/>
    <n v="58"/>
    <n v="71"/>
    <n v="83"/>
    <n v="83"/>
    <n v="116"/>
    <n v="190"/>
    <n v="270"/>
    <n v="328"/>
    <n v="387"/>
    <n v="387"/>
    <n v="488"/>
    <n v="569"/>
    <n v="562"/>
    <n v="693"/>
    <n v="793"/>
    <n v="934"/>
    <n v="1040"/>
    <n v="1170"/>
    <n v="1170"/>
    <n v="1359"/>
    <n v="1577"/>
    <n v="1577"/>
    <n v="2077"/>
    <n v="2159"/>
    <n v="2161"/>
    <n v="2330"/>
    <n v="2330"/>
    <n v="2656"/>
    <n v="2787"/>
    <n v="2898"/>
    <n v="3167"/>
    <n v="3331"/>
    <n v="3486"/>
    <n v="3688"/>
    <n v="3886"/>
    <n v="4117"/>
    <n v="4262"/>
    <n v="4426"/>
    <n v="4426"/>
    <n v="4549"/>
    <n v="4620"/>
    <n v="4697"/>
    <n v="4902"/>
    <n v="4902"/>
    <n v="5174"/>
    <n v="5174"/>
    <n v="5293"/>
    <n v="5379"/>
    <n v="5532"/>
    <n v="5637"/>
    <n v="5739"/>
    <n v="5863"/>
    <n v="5945"/>
    <n v="6001"/>
    <n v="6103"/>
    <n v="6207"/>
    <n v="6274"/>
    <n v="6351"/>
    <n v="6449"/>
    <n v="6545"/>
    <n v="6621"/>
    <n v="6704"/>
    <n v="6809"/>
    <n v="6863"/>
    <n v="6947"/>
    <n v="7007"/>
    <n v="7068"/>
    <n v="7137"/>
    <n v="7212"/>
    <n v="7290"/>
    <n v="7325"/>
    <n v="7426"/>
    <n v="7472"/>
    <n v="7515"/>
    <n v="7565"/>
    <n v="7602"/>
    <n v="7630"/>
    <n v="7669"/>
    <n v="7669"/>
    <n v="7783"/>
    <n v="7826"/>
    <n v="7835"/>
    <n v="7863"/>
    <n v="7923"/>
    <n v="7949"/>
    <n v="7993"/>
    <n v="8092"/>
    <n v="8123"/>
    <n v="8177"/>
    <n v="8264"/>
    <n v="8318"/>
    <n v="837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7"/>
    <n v="7"/>
    <n v="9"/>
    <n v="12"/>
    <n v="12"/>
    <n v="15"/>
    <n v="18"/>
    <n v="18"/>
    <n v="18"/>
    <n v="20"/>
    <n v="33"/>
    <n v="33"/>
    <n v="42"/>
    <n v="50"/>
    <n v="56"/>
    <n v="74"/>
    <n v="74"/>
    <n v="83"/>
    <n v="95"/>
    <n v="99"/>
    <n v="104"/>
    <n v="104"/>
    <n v="119"/>
    <n v="119"/>
    <n v="120"/>
    <n v="126"/>
    <n v="128"/>
    <n v="132"/>
    <n v="132"/>
    <n v="132"/>
    <n v="132"/>
    <n v="132"/>
    <n v="135"/>
    <n v="135"/>
    <n v="138"/>
    <n v="138"/>
    <n v="138"/>
    <n v="141"/>
    <n v="144"/>
    <n v="143"/>
    <n v="144"/>
    <n v="144"/>
    <n v="147"/>
    <n v="148"/>
    <n v="148"/>
    <n v="149"/>
    <n v="150"/>
    <n v="150"/>
    <n v="150"/>
    <n v="150"/>
    <n v="150"/>
    <n v="151"/>
    <n v="154"/>
    <n v="154"/>
    <n v="155"/>
    <n v="155"/>
    <n v="156"/>
    <n v="156"/>
    <n v="156"/>
    <n v="157"/>
    <n v="157"/>
    <n v="159"/>
    <n v="160"/>
    <n v="160"/>
    <n v="161"/>
    <n v="161"/>
    <n v="161"/>
    <n v="160"/>
    <n v="160"/>
    <n v="161"/>
    <n v="161"/>
    <n v="161"/>
    <n v="161"/>
    <n v="161"/>
    <n v="161"/>
    <n v="161"/>
    <n v="161"/>
    <n v="162"/>
    <n v="162"/>
    <n v="163"/>
    <n v="163"/>
    <n v="1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4"/>
    <n v="4"/>
    <n v="4"/>
    <n v="4"/>
    <n v="4"/>
    <n v="4"/>
    <n v="5"/>
    <n v="18"/>
    <n v="8"/>
    <n v="8"/>
    <n v="8"/>
    <n v="8"/>
    <n v="9"/>
    <n v="9"/>
    <n v="9"/>
    <n v="10"/>
    <n v="10"/>
    <n v="10"/>
    <n v="10"/>
    <n v="12"/>
    <n v="13"/>
    <n v="13"/>
    <n v="15"/>
    <n v="15"/>
    <n v="15"/>
    <n v="13"/>
    <n v="14"/>
    <n v="14"/>
    <n v="14"/>
    <n v="14"/>
    <n v="14"/>
    <n v="14"/>
    <n v="14"/>
    <n v="14"/>
    <n v="14"/>
    <n v="14"/>
    <n v="14"/>
    <n v="14"/>
    <n v="14"/>
    <n v="14"/>
    <n v="14"/>
    <n v="15"/>
    <n v="14"/>
    <n v="14"/>
    <n v="15"/>
    <n v="15"/>
    <n v="15"/>
    <n v="14"/>
    <n v="14"/>
    <n v="15"/>
    <n v="15"/>
    <n v="15"/>
    <n v="17"/>
    <n v="18"/>
    <n v="40"/>
    <n v="40"/>
    <n v="40"/>
    <n v="39"/>
    <n v="47"/>
    <n v="51"/>
    <n v="52"/>
    <n v="57"/>
    <n v="61"/>
    <n v="66"/>
    <n v="66"/>
    <n v="66"/>
    <n v="66"/>
    <n v="72"/>
    <n v="75"/>
    <n v="75"/>
    <n v="80"/>
    <n v="80"/>
    <n v="83"/>
    <n v="87"/>
    <n v="88"/>
    <n v="88"/>
    <n v="89"/>
    <n v="89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4"/>
    <n v="6"/>
    <n v="7"/>
    <n v="7"/>
    <n v="7"/>
    <n v="7"/>
    <n v="8"/>
    <n v="9"/>
    <n v="9"/>
    <n v="9"/>
    <n v="9"/>
    <n v="9"/>
    <n v="11"/>
    <n v="11"/>
    <n v="11"/>
    <n v="11"/>
    <n v="12"/>
    <n v="12"/>
    <n v="12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8"/>
    <n v="18"/>
    <n v="17"/>
    <n v="18"/>
    <n v="19"/>
    <n v="19"/>
    <n v="19"/>
    <n v="19"/>
    <n v="20"/>
    <n v="21"/>
    <n v="22"/>
    <n v="22"/>
    <n v="22"/>
    <n v="22"/>
    <n v="24"/>
    <n v="24"/>
    <n v="25"/>
    <n v="24"/>
    <n v="24"/>
    <n v="24"/>
    <n v="24"/>
    <n v="24"/>
    <n v="24"/>
    <n v="24"/>
    <n v="24"/>
    <n v="24"/>
    <n v="24"/>
    <n v="24"/>
    <n v="25"/>
    <n v="25"/>
    <n v="28"/>
    <n v="28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5"/>
    <n v="5"/>
    <n v="7"/>
    <n v="7"/>
    <n v="10"/>
    <n v="10"/>
    <n v="10"/>
    <n v="10"/>
    <n v="12"/>
    <n v="13"/>
    <n v="13"/>
    <n v="16"/>
    <n v="16"/>
    <n v="16"/>
    <n v="17"/>
    <n v="18"/>
    <n v="18"/>
    <n v="17"/>
    <n v="17"/>
    <n v="17"/>
    <n v="19"/>
    <n v="19"/>
    <n v="19"/>
    <n v="19"/>
    <n v="20"/>
    <n v="21"/>
    <n v="21"/>
    <n v="21"/>
    <n v="22"/>
    <n v="25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2"/>
    <n v="33"/>
    <n v="32"/>
    <n v="32"/>
    <n v="34"/>
    <n v="34"/>
    <n v="35"/>
    <n v="35"/>
    <n v="35"/>
    <n v="35"/>
    <n v="35"/>
    <n v="35"/>
    <n v="35"/>
    <n v="35"/>
    <n v="35"/>
    <n v="35"/>
    <n v="35"/>
    <n v="35"/>
    <n v="36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5"/>
    <n v="6"/>
    <n v="11"/>
    <n v="13"/>
    <n v="13"/>
    <n v="14"/>
    <n v="15"/>
    <n v="16"/>
    <n v="17"/>
    <n v="17"/>
    <n v="18"/>
    <n v="18"/>
    <n v="19"/>
    <n v="19"/>
    <n v="19"/>
    <n v="19"/>
    <n v="20"/>
    <n v="21"/>
    <n v="22"/>
    <n v="22"/>
    <n v="22"/>
    <n v="22"/>
    <n v="22"/>
    <n v="22"/>
    <n v="22"/>
    <n v="22"/>
    <n v="22"/>
    <n v="23"/>
    <n v="23"/>
    <n v="23"/>
    <n v="23"/>
    <n v="25"/>
    <n v="25"/>
    <n v="26"/>
    <n v="26"/>
    <n v="26"/>
    <n v="26"/>
    <n v="28"/>
    <n v="28"/>
    <n v="28"/>
    <n v="28"/>
    <n v="28"/>
    <n v="29"/>
    <n v="30"/>
    <n v="30"/>
    <n v="30"/>
    <n v="30"/>
    <n v="31"/>
    <n v="33"/>
    <n v="33"/>
    <n v="33"/>
    <n v="33"/>
    <n v="34"/>
    <n v="34"/>
    <n v="34"/>
    <n v="34"/>
    <n v="34"/>
    <n v="34"/>
    <n v="34"/>
    <n v="35"/>
    <n v="35"/>
    <n v="36"/>
    <n v="36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4"/>
    <n v="6"/>
    <n v="7"/>
    <n v="9"/>
    <n v="9"/>
    <n v="10"/>
    <n v="12"/>
    <n v="12"/>
    <n v="14"/>
    <n v="15"/>
    <n v="15"/>
    <n v="15"/>
    <n v="15"/>
    <n v="15"/>
    <n v="15"/>
    <n v="15"/>
    <n v="15"/>
    <n v="14"/>
    <n v="14"/>
    <n v="14"/>
    <n v="16"/>
    <n v="16"/>
    <n v="17"/>
    <n v="19"/>
    <n v="20"/>
    <n v="21"/>
    <n v="21"/>
    <n v="22"/>
    <n v="21"/>
    <n v="21"/>
    <n v="21"/>
    <n v="21"/>
    <n v="21"/>
    <n v="21"/>
    <n v="21"/>
    <n v="21"/>
    <n v="22"/>
    <n v="25"/>
    <n v="25"/>
    <n v="30"/>
    <n v="29"/>
    <n v="31"/>
    <n v="35"/>
    <n v="37"/>
    <n v="40"/>
    <n v="40"/>
    <n v="40"/>
    <n v="40"/>
    <n v="42"/>
    <n v="42"/>
    <n v="42"/>
    <n v="43"/>
    <n v="44"/>
    <n v="44"/>
    <n v="45"/>
    <n v="47"/>
    <n v="47"/>
    <n v="46"/>
    <n v="49"/>
    <n v="49"/>
    <n v="50"/>
    <n v="52"/>
    <n v="53"/>
    <n v="5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14"/>
    <n v="17"/>
    <n v="19"/>
    <n v="26"/>
    <n v="26"/>
    <n v="38"/>
    <n v="45"/>
    <n v="56"/>
    <n v="75"/>
    <n v="83"/>
    <n v="95"/>
    <n v="107"/>
    <n v="126"/>
    <n v="138"/>
    <n v="155"/>
    <n v="186"/>
    <n v="231"/>
    <n v="231"/>
    <n v="317"/>
    <n v="317"/>
    <n v="377"/>
    <n v="377"/>
    <n v="498"/>
    <n v="571"/>
    <n v="620"/>
    <n v="688"/>
    <n v="717"/>
    <n v="760"/>
    <n v="795"/>
    <n v="838"/>
    <n v="875"/>
    <n v="922"/>
    <n v="931"/>
    <n v="969"/>
    <n v="969"/>
    <n v="1000"/>
    <n v="1022"/>
    <n v="1086"/>
    <n v="1086"/>
    <n v="1143"/>
    <n v="1188"/>
    <n v="1219"/>
    <n v="1236"/>
    <n v="1192"/>
    <n v="1212"/>
    <n v="1235"/>
    <n v="1244"/>
    <n v="1263"/>
    <n v="1293"/>
    <n v="1306"/>
    <n v="1322"/>
    <n v="1339"/>
    <n v="1376"/>
    <n v="1393"/>
    <n v="1414"/>
    <n v="1433"/>
    <n v="1454"/>
    <n v="1496"/>
    <n v="1510"/>
    <n v="1539"/>
    <n v="1562"/>
    <n v="1582"/>
    <n v="1593"/>
    <n v="1604"/>
    <n v="1626"/>
    <n v="1636"/>
    <n v="1654"/>
    <n v="1680"/>
    <n v="1687"/>
    <n v="1704"/>
    <n v="1716"/>
    <n v="1719"/>
    <n v="1728"/>
    <n v="1728"/>
    <n v="1756"/>
    <n v="1762"/>
    <n v="1766"/>
    <n v="1856"/>
    <n v="1884"/>
    <n v="1909"/>
    <n v="1922"/>
    <n v="1937"/>
    <n v="1940"/>
    <n v="1950"/>
    <n v="1968"/>
    <n v="1991"/>
    <n v="200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4"/>
    <n v="4"/>
    <n v="4"/>
    <n v="4"/>
    <n v="6"/>
    <n v="6"/>
    <n v="6"/>
    <n v="7"/>
    <n v="9"/>
    <n v="10"/>
    <n v="12"/>
    <n v="12"/>
    <n v="12"/>
    <n v="13"/>
    <n v="13"/>
    <n v="13"/>
    <n v="13"/>
    <n v="13"/>
    <n v="13"/>
    <n v="13"/>
    <n v="15"/>
    <n v="15"/>
    <n v="15"/>
    <n v="15"/>
    <n v="15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9"/>
    <n v="14"/>
    <n v="18"/>
    <n v="25"/>
    <n v="28"/>
    <n v="33"/>
    <n v="33"/>
    <n v="45"/>
    <n v="48"/>
    <n v="78"/>
    <n v="78"/>
    <n v="91"/>
    <n v="99"/>
    <n v="101"/>
    <n v="121"/>
    <n v="128"/>
    <n v="143"/>
    <n v="153"/>
    <n v="161"/>
    <n v="161"/>
    <n v="161"/>
    <n v="166"/>
    <n v="169"/>
    <n v="172"/>
    <n v="178"/>
    <n v="185"/>
    <n v="187"/>
    <n v="191"/>
    <n v="195"/>
    <n v="198"/>
    <n v="209"/>
    <n v="218"/>
    <n v="226"/>
    <n v="240"/>
    <n v="245"/>
    <n v="252"/>
    <n v="255"/>
    <n v="280"/>
    <n v="283"/>
    <n v="287"/>
    <n v="299"/>
    <n v="305"/>
    <n v="308"/>
    <n v="322"/>
    <n v="329"/>
    <n v="337"/>
    <n v="345"/>
    <n v="354"/>
    <n v="357"/>
    <n v="364"/>
    <n v="379"/>
    <n v="389"/>
    <n v="391"/>
    <n v="397"/>
    <n v="401"/>
    <n v="402"/>
    <n v="406"/>
    <n v="411"/>
    <n v="416"/>
    <n v="423"/>
    <n v="425"/>
    <n v="425"/>
    <n v="426"/>
    <n v="426"/>
    <n v="426"/>
    <n v="426"/>
    <n v="426"/>
    <n v="426"/>
    <n v="426"/>
    <n v="426"/>
    <n v="427"/>
    <n v="428"/>
    <n v="428"/>
    <n v="430"/>
    <n v="432"/>
    <n v="434"/>
    <n v="435"/>
    <n v="438"/>
    <n v="443"/>
    <n v="446"/>
    <n v="45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6"/>
    <n v="8"/>
    <n v="18"/>
    <n v="19"/>
    <n v="27"/>
    <n v="31"/>
    <n v="31"/>
    <n v="37"/>
    <n v="68"/>
    <n v="108"/>
    <n v="133"/>
    <n v="154"/>
    <n v="154"/>
    <n v="200"/>
    <n v="266"/>
    <n v="310"/>
    <n v="348"/>
    <n v="385"/>
    <n v="447"/>
    <n v="480"/>
    <n v="519"/>
    <n v="614"/>
    <n v="634"/>
    <n v="778"/>
    <n v="912"/>
    <n v="913"/>
    <n v="912"/>
    <n v="1068"/>
    <n v="1229"/>
    <n v="1304"/>
    <n v="1376"/>
    <n v="1376"/>
    <n v="1503"/>
    <n v="1559"/>
    <n v="1603"/>
    <n v="1659"/>
    <n v="1695"/>
    <n v="1745"/>
    <n v="1802"/>
    <n v="1835"/>
    <n v="1867"/>
    <n v="1907"/>
    <n v="1950"/>
    <n v="1988"/>
    <n v="2032"/>
    <n v="2056"/>
    <n v="2093"/>
    <n v="2143"/>
    <n v="2163"/>
    <n v="2189"/>
    <n v="2209"/>
    <n v="2216"/>
    <n v="2243"/>
    <n v="2297"/>
    <n v="2311"/>
    <n v="2332"/>
    <n v="2365"/>
    <n v="2389"/>
    <n v="2433"/>
    <n v="2453"/>
    <n v="2493"/>
    <n v="2509"/>
    <n v="2537"/>
    <n v="2549"/>
    <n v="2584"/>
    <n v="2627"/>
    <n v="2634"/>
    <n v="2664"/>
    <n v="2681"/>
    <n v="2690"/>
    <n v="2711"/>
    <n v="2720"/>
    <n v="2739"/>
    <n v="2756"/>
    <n v="2773"/>
    <n v="2784"/>
    <n v="2797"/>
    <n v="2818"/>
    <n v="2826"/>
    <n v="2846"/>
    <n v="2863"/>
    <n v="2863"/>
    <n v="2895"/>
    <n v="2904"/>
    <n v="2916"/>
    <n v="2927"/>
    <n v="2937"/>
    <n v="2945"/>
    <n v="2956"/>
    <n v="2967"/>
    <n v="2976"/>
    <n v="2987"/>
    <n v="2991"/>
    <n v="2999"/>
    <n v="301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5"/>
    <n v="9"/>
    <n v="11"/>
    <n v="16"/>
    <n v="20"/>
    <n v="20"/>
    <n v="29"/>
    <n v="33"/>
    <n v="67"/>
    <n v="83"/>
    <n v="108"/>
    <n v="108"/>
    <n v="136"/>
    <n v="136"/>
    <n v="158"/>
    <n v="182"/>
    <n v="194"/>
    <n v="209"/>
    <n v="219"/>
    <n v="222"/>
    <n v="222"/>
    <n v="239"/>
    <n v="246"/>
    <n v="251"/>
    <n v="251"/>
    <n v="274"/>
    <n v="276"/>
    <n v="276"/>
    <n v="278"/>
    <n v="286"/>
    <n v="298"/>
    <n v="302"/>
    <n v="307"/>
    <n v="313"/>
    <n v="315"/>
    <n v="317"/>
    <n v="320"/>
    <n v="330"/>
    <n v="345"/>
    <n v="347"/>
    <n v="347"/>
    <n v="350"/>
    <n v="353"/>
    <n v="357"/>
    <n v="367"/>
    <n v="366"/>
    <n v="369"/>
    <n v="372"/>
    <n v="373"/>
    <n v="379"/>
    <n v="380"/>
    <n v="381"/>
    <n v="381"/>
    <n v="382"/>
    <n v="384"/>
    <n v="385"/>
    <n v="387"/>
    <n v="393"/>
    <n v="393"/>
    <n v="396"/>
    <n v="400"/>
    <n v="403"/>
    <n v="411"/>
    <n v="415"/>
    <n v="421"/>
    <n v="437"/>
    <n v="437"/>
    <n v="477"/>
    <n v="494"/>
    <n v="497"/>
    <n v="516"/>
    <n v="531"/>
    <n v="555"/>
    <n v="582"/>
    <n v="596"/>
    <n v="600"/>
    <n v="612"/>
    <n v="627"/>
    <n v="648"/>
    <n v="6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8"/>
    <n v="8"/>
    <n v="9"/>
    <n v="9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1"/>
    <n v="11"/>
    <n v="11"/>
    <n v="11"/>
    <n v="11"/>
    <n v="11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9"/>
    <n v="11"/>
    <n v="11"/>
    <n v="11"/>
    <n v="14"/>
    <n v="24"/>
    <n v="24"/>
    <n v="27"/>
    <n v="33"/>
    <n v="36"/>
    <n v="48"/>
    <n v="48"/>
    <n v="51"/>
    <n v="58"/>
    <n v="64"/>
    <n v="67"/>
    <n v="67"/>
    <n v="74"/>
    <n v="74"/>
    <n v="77"/>
    <n v="81"/>
    <n v="81"/>
    <n v="81"/>
    <n v="81"/>
    <n v="81"/>
    <n v="82"/>
    <n v="86"/>
    <n v="89"/>
    <n v="89"/>
    <n v="93"/>
    <n v="94"/>
    <n v="94"/>
    <n v="94"/>
    <n v="96"/>
    <n v="98"/>
    <n v="101"/>
    <n v="100"/>
    <n v="100"/>
    <n v="100"/>
    <n v="104"/>
    <n v="105"/>
    <n v="106"/>
    <n v="111"/>
    <n v="111"/>
    <n v="113"/>
    <n v="113"/>
    <n v="116"/>
    <n v="115"/>
    <n v="115"/>
    <n v="117"/>
    <n v="121"/>
    <n v="121"/>
    <n v="122"/>
    <n v="122"/>
    <n v="123"/>
    <n v="122"/>
    <n v="123"/>
    <n v="124"/>
    <n v="124"/>
    <n v="124"/>
    <n v="124"/>
    <n v="124"/>
    <n v="124"/>
    <n v="124"/>
    <n v="127"/>
    <n v="129"/>
    <n v="130"/>
    <n v="131"/>
    <n v="132"/>
    <n v="133"/>
    <n v="135"/>
    <n v="147"/>
    <n v="151"/>
    <n v="152"/>
    <n v="154"/>
    <n v="154"/>
    <n v="15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6"/>
    <n v="7"/>
    <n v="8"/>
    <n v="8"/>
    <n v="8"/>
    <n v="9"/>
    <n v="12"/>
    <n v="13"/>
    <n v="16"/>
    <n v="17"/>
    <n v="17"/>
    <n v="20"/>
    <n v="21"/>
    <n v="21"/>
    <n v="21"/>
    <n v="23"/>
    <n v="26"/>
    <n v="26"/>
    <n v="27"/>
    <n v="27"/>
    <n v="33"/>
    <n v="33"/>
    <n v="34"/>
    <n v="41"/>
    <n v="48"/>
    <n v="50"/>
    <n v="52"/>
    <n v="55"/>
    <n v="57"/>
    <n v="62"/>
    <n v="67"/>
    <n v="76"/>
    <n v="87"/>
    <n v="88"/>
    <n v="92"/>
    <n v="93"/>
    <n v="96"/>
    <n v="97"/>
    <n v="97"/>
    <n v="99"/>
    <n v="99"/>
    <n v="103"/>
    <n v="106"/>
    <n v="105"/>
    <n v="105"/>
    <n v="105"/>
    <n v="106"/>
    <n v="107"/>
    <n v="107"/>
    <n v="106"/>
    <n v="106"/>
    <n v="106"/>
    <n v="106"/>
    <n v="106"/>
    <n v="107"/>
    <n v="108"/>
    <n v="108"/>
    <n v="108"/>
    <n v="108"/>
    <n v="108"/>
    <n v="109"/>
    <n v="108"/>
    <n v="108"/>
    <n v="110"/>
    <n v="110"/>
    <n v="111"/>
    <n v="11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6"/>
    <n v="7"/>
    <n v="7"/>
    <n v="10"/>
    <n v="14"/>
    <n v="14"/>
    <n v="48"/>
    <n v="48"/>
    <n v="64"/>
    <n v="86"/>
    <n v="92"/>
    <n v="102"/>
    <n v="116"/>
    <n v="116"/>
    <n v="139"/>
    <n v="139"/>
    <n v="175"/>
    <n v="182"/>
    <n v="199"/>
    <n v="224"/>
    <n v="228"/>
    <n v="238"/>
    <n v="238"/>
    <n v="243"/>
    <n v="250"/>
    <n v="261"/>
    <n v="263"/>
    <n v="264"/>
    <n v="264"/>
    <n v="269"/>
    <n v="273"/>
    <n v="271"/>
    <n v="276"/>
    <n v="277"/>
    <n v="278"/>
    <n v="280"/>
    <n v="281"/>
    <n v="282"/>
    <n v="282"/>
    <n v="284"/>
    <n v="288"/>
    <n v="287"/>
    <n v="293"/>
    <n v="294"/>
    <n v="302"/>
    <n v="305"/>
    <n v="312"/>
    <n v="316"/>
    <n v="317"/>
    <n v="318"/>
    <n v="324"/>
    <n v="328"/>
    <n v="329"/>
    <n v="330"/>
    <n v="333"/>
    <n v="338"/>
    <n v="340"/>
    <n v="341"/>
    <n v="343"/>
    <n v="344"/>
    <n v="347"/>
    <n v="353"/>
    <n v="358"/>
    <n v="359"/>
    <n v="360"/>
    <n v="363"/>
    <n v="363"/>
    <n v="363"/>
    <n v="368"/>
    <n v="369"/>
    <n v="378"/>
    <n v="380"/>
    <n v="383"/>
    <n v="383"/>
    <n v="392"/>
    <n v="396"/>
    <n v="398"/>
    <n v="401"/>
    <n v="402"/>
    <n v="404"/>
    <n v="40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5"/>
    <n v="6"/>
    <n v="6"/>
    <n v="8"/>
    <n v="8"/>
    <n v="10"/>
    <n v="11"/>
    <n v="11"/>
    <n v="11"/>
    <n v="11"/>
    <n v="12"/>
    <n v="12"/>
    <n v="12"/>
    <n v="12"/>
    <n v="12"/>
    <n v="12"/>
    <n v="12"/>
    <n v="12"/>
    <n v="12"/>
    <n v="12"/>
    <n v="13"/>
    <n v="14"/>
    <n v="15"/>
    <n v="15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4"/>
    <n v="5"/>
    <n v="7"/>
    <n v="7"/>
    <n v="10"/>
    <n v="13"/>
    <n v="16"/>
    <n v="16"/>
    <n v="25"/>
    <n v="47"/>
    <n v="61"/>
    <n v="66"/>
    <n v="82"/>
    <n v="140"/>
    <n v="147"/>
    <n v="161"/>
    <n v="161"/>
    <n v="224"/>
    <n v="240"/>
    <n v="289"/>
    <n v="326"/>
    <n v="363"/>
    <n v="380"/>
    <n v="400"/>
    <n v="433"/>
    <n v="447"/>
    <n v="511"/>
    <n v="535"/>
    <n v="538"/>
    <n v="614"/>
    <n v="635"/>
    <n v="674"/>
    <n v="707"/>
    <n v="759"/>
    <n v="804"/>
    <n v="835"/>
    <n v="868"/>
    <n v="886"/>
    <n v="879"/>
    <n v="923"/>
    <n v="976"/>
    <n v="1015"/>
    <n v="1034"/>
    <n v="1046"/>
    <n v="1082"/>
    <n v="1128"/>
    <n v="1203"/>
    <n v="1272"/>
    <n v="1296"/>
    <n v="1372"/>
    <n v="1389"/>
    <n v="1449"/>
    <n v="1547"/>
    <n v="1579"/>
    <n v="1686"/>
    <n v="1781"/>
    <n v="1864"/>
    <n v="1916"/>
    <n v="1946"/>
    <n v="2002"/>
    <n v="2052"/>
    <n v="2217"/>
    <n v="2253"/>
    <n v="2370"/>
    <n v="2444"/>
    <n v="2518"/>
    <n v="2551"/>
    <n v="2594"/>
    <n v="2594"/>
    <n v="2812"/>
    <n v="2958"/>
    <n v="3008"/>
    <n v="3048"/>
    <n v="3231"/>
    <n v="3369"/>
    <n v="3458"/>
    <n v="3585"/>
    <n v="3749"/>
    <n v="3817"/>
    <n v="3938"/>
    <n v="4031"/>
    <n v="414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9"/>
    <n v="10"/>
    <n v="14"/>
    <n v="16"/>
    <n v="21"/>
    <n v="27"/>
    <n v="37"/>
    <n v="49"/>
    <n v="54"/>
    <n v="54"/>
    <n v="57"/>
    <n v="66"/>
    <n v="82"/>
    <n v="89"/>
    <n v="89"/>
    <n v="92"/>
    <n v="92"/>
    <n v="100"/>
    <n v="99"/>
    <n v="102"/>
    <n v="106"/>
    <n v="106"/>
    <n v="109"/>
    <n v="111"/>
    <n v="113"/>
    <n v="121"/>
    <n v="127"/>
    <n v="129"/>
    <n v="129"/>
    <n v="131"/>
    <n v="133"/>
    <n v="141"/>
    <n v="143"/>
    <n v="145"/>
    <n v="153"/>
    <n v="156"/>
    <n v="159"/>
    <n v="166"/>
    <n v="166"/>
    <n v="166"/>
    <n v="173"/>
    <n v="184"/>
    <n v="184"/>
    <n v="188"/>
    <n v="190"/>
    <n v="191"/>
    <n v="197"/>
    <n v="200"/>
    <n v="205"/>
    <n v="207"/>
    <n v="210"/>
    <n v="215"/>
    <n v="215"/>
    <n v="245"/>
    <n v="248"/>
    <n v="256"/>
    <n v="256"/>
    <n v="285"/>
    <n v="286"/>
    <n v="286"/>
    <n v="297"/>
    <n v="298"/>
    <n v="301"/>
    <n v="307"/>
    <n v="308"/>
    <n v="314"/>
    <n v="319"/>
    <n v="326"/>
    <n v="336"/>
    <n v="3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6"/>
    <n v="6"/>
    <n v="6"/>
    <n v="6"/>
    <n v="6"/>
    <n v="6"/>
    <n v="6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9"/>
    <n v="9"/>
    <n v="9"/>
    <n v="9"/>
    <n v="9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7"/>
    <n v="11"/>
    <n v="12"/>
    <n v="17"/>
    <n v="21"/>
    <n v="21"/>
    <n v="22"/>
    <n v="23"/>
    <n v="26"/>
    <n v="28"/>
    <n v="28"/>
    <n v="28"/>
    <n v="29"/>
    <n v="34"/>
    <n v="34"/>
    <n v="34"/>
    <n v="35"/>
    <n v="38"/>
    <n v="38"/>
    <n v="38"/>
    <n v="40"/>
    <n v="41"/>
    <n v="41"/>
    <n v="42"/>
    <n v="42"/>
    <n v="43"/>
    <n v="44"/>
    <n v="44"/>
    <n v="44"/>
    <n v="44"/>
    <n v="44"/>
    <n v="48"/>
    <n v="48"/>
    <n v="48"/>
    <n v="52"/>
    <n v="53"/>
    <n v="53"/>
    <n v="53"/>
    <n v="53"/>
    <n v="55"/>
    <n v="56"/>
    <n v="57"/>
    <n v="56"/>
    <n v="56"/>
    <n v="55"/>
    <n v="55"/>
    <n v="57"/>
    <n v="57"/>
    <n v="59"/>
    <n v="59"/>
    <n v="59"/>
    <n v="60"/>
    <n v="61"/>
    <n v="61"/>
    <n v="64"/>
    <n v="66"/>
    <n v="66"/>
    <n v="67"/>
    <n v="67"/>
    <n v="69"/>
    <n v="6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2"/>
    <n v="2"/>
    <n v="2"/>
    <n v="2"/>
    <n v="2"/>
    <n v="2"/>
    <n v="4"/>
    <n v="4"/>
    <n v="5"/>
    <n v="5"/>
    <n v="5"/>
    <n v="5"/>
    <n v="8"/>
    <n v="9"/>
    <n v="9"/>
    <n v="9"/>
    <n v="10"/>
    <n v="12"/>
    <n v="12"/>
    <n v="13"/>
    <n v="14"/>
    <n v="14"/>
    <n v="15"/>
    <n v="16"/>
    <n v="20"/>
    <n v="20"/>
    <n v="28"/>
    <n v="30"/>
    <n v="30"/>
    <n v="35"/>
    <n v="35"/>
    <n v="34"/>
    <n v="34"/>
    <n v="36"/>
    <n v="38"/>
    <n v="38"/>
    <n v="38"/>
    <n v="38"/>
    <n v="38"/>
    <n v="39"/>
    <n v="39"/>
    <n v="42"/>
    <n v="42"/>
    <n v="46"/>
    <n v="45"/>
    <n v="45"/>
    <n v="47"/>
    <n v="46"/>
    <n v="46"/>
    <n v="46"/>
    <n v="48"/>
    <n v="50"/>
    <n v="50"/>
    <n v="52"/>
    <n v="52"/>
    <n v="5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8"/>
    <n v="8"/>
    <n v="8"/>
    <n v="8"/>
    <n v="8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5"/>
    <n v="6"/>
    <n v="6"/>
    <n v="6"/>
    <n v="6"/>
    <n v="6"/>
    <n v="6"/>
    <n v="6"/>
    <n v="6"/>
    <n v="6"/>
    <n v="6"/>
    <n v="9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5"/>
    <n v="7"/>
    <n v="7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n v="9"/>
    <n v="10"/>
    <n v="10"/>
    <n v="11"/>
    <n v="12"/>
    <n v="12"/>
    <n v="12"/>
    <n v="12"/>
    <n v="12"/>
    <n v="12"/>
    <n v="12"/>
    <n v="13"/>
    <n v="13"/>
    <n v="15"/>
    <n v="21"/>
    <n v="21"/>
    <n v="23"/>
    <n v="29"/>
    <n v="29"/>
    <n v="28"/>
    <n v="29"/>
    <n v="31"/>
    <n v="31"/>
    <n v="31"/>
    <n v="31"/>
    <n v="33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3"/>
    <n v="6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3"/>
    <n v="15"/>
    <n v="15"/>
    <n v="18"/>
    <n v="18"/>
    <n v="18"/>
    <n v="17"/>
    <n v="17"/>
    <n v="17"/>
    <n v="18"/>
    <n v="18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5"/>
    <n v="5"/>
    <n v="6"/>
    <n v="7"/>
    <n v="7"/>
    <n v="9"/>
    <n v="9"/>
    <n v="9"/>
    <n v="12"/>
    <n v="15"/>
    <n v="15"/>
    <n v="16"/>
    <n v="16"/>
    <n v="17"/>
    <n v="20"/>
    <n v="25"/>
    <n v="25"/>
    <n v="25"/>
    <n v="25"/>
    <n v="31"/>
    <n v="31"/>
    <n v="33"/>
    <n v="34"/>
    <n v="35"/>
    <n v="35"/>
    <n v="37"/>
    <n v="37"/>
    <n v="37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10"/>
    <n v="11"/>
    <n v="14"/>
    <n v="17"/>
    <n v="17"/>
    <n v="19"/>
    <n v="24"/>
    <n v="25"/>
    <n v="25"/>
    <n v="29"/>
    <n v="29"/>
    <n v="28"/>
    <n v="28"/>
    <n v="28"/>
    <n v="28"/>
    <n v="28"/>
    <n v="28"/>
    <n v="29"/>
    <n v="28"/>
    <n v="28"/>
    <n v="30"/>
    <n v="30"/>
    <n v="30"/>
    <n v="30"/>
    <n v="30"/>
    <n v="30"/>
    <n v="30"/>
    <n v="30"/>
    <n v="30"/>
    <n v="30"/>
    <n v="30"/>
    <n v="30"/>
    <n v="30"/>
    <n v="30"/>
    <n v="31"/>
    <n v="31"/>
    <n v="31"/>
    <n v="31"/>
    <n v="33"/>
    <n v="33"/>
    <n v="33"/>
    <n v="33"/>
    <n v="34"/>
    <n v="34"/>
    <n v="34"/>
    <n v="34"/>
    <n v="34"/>
    <n v="35"/>
    <n v="35"/>
    <n v="35"/>
    <n v="35"/>
    <n v="37"/>
    <n v="37"/>
    <n v="38"/>
    <n v="38"/>
    <n v="39"/>
    <n v="39"/>
    <n v="39"/>
    <n v="40"/>
    <n v="40"/>
    <n v="41"/>
    <n v="40"/>
    <n v="41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6"/>
    <n v="7"/>
    <n v="8"/>
    <n v="9"/>
    <n v="11"/>
    <n v="11"/>
    <n v="11"/>
    <n v="13"/>
    <n v="14"/>
    <n v="16"/>
    <n v="19"/>
    <n v="19"/>
    <n v="20"/>
    <n v="23"/>
    <n v="23"/>
    <n v="23"/>
    <n v="27"/>
    <n v="30"/>
    <n v="33"/>
    <n v="34"/>
    <n v="40"/>
    <n v="43"/>
    <n v="100"/>
    <n v="101"/>
    <n v="101"/>
    <n v="103"/>
    <n v="112"/>
    <n v="116"/>
    <n v="116"/>
    <n v="127"/>
    <n v="127"/>
    <n v="129"/>
    <n v="129"/>
    <n v="130"/>
    <n v="130"/>
    <n v="130"/>
    <n v="130"/>
    <n v="135"/>
    <n v="135"/>
    <n v="134"/>
    <n v="136"/>
    <n v="136"/>
    <n v="136"/>
    <n v="136"/>
    <n v="136"/>
    <n v="136"/>
    <n v="136"/>
    <n v="137"/>
    <n v="137"/>
    <n v="136"/>
    <n v="136"/>
    <n v="135"/>
    <n v="135"/>
    <n v="135"/>
    <n v="135"/>
    <n v="135"/>
    <n v="135"/>
    <n v="135"/>
    <n v="135"/>
    <n v="135"/>
    <n v="135"/>
    <n v="135"/>
    <n v="135"/>
    <n v="137"/>
    <n v="137"/>
    <n v="137"/>
    <n v="137"/>
    <n v="137"/>
    <n v="138"/>
    <n v="1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4"/>
    <n v="4"/>
    <n v="4"/>
    <n v="6"/>
    <n v="8"/>
    <n v="9"/>
    <n v="12"/>
    <n v="12"/>
    <n v="17"/>
    <n v="21"/>
    <n v="22"/>
    <n v="31"/>
    <n v="38"/>
    <n v="45"/>
    <n v="46"/>
    <n v="46"/>
    <n v="49"/>
    <n v="49"/>
    <n v="52"/>
    <n v="54"/>
    <n v="57"/>
    <n v="60"/>
    <n v="60"/>
    <n v="60"/>
    <n v="61"/>
    <n v="61"/>
    <n v="65"/>
    <n v="67"/>
    <n v="70"/>
    <n v="70"/>
    <n v="71"/>
    <n v="72"/>
    <n v="77"/>
    <n v="77"/>
    <n v="79"/>
    <n v="79"/>
    <n v="79"/>
    <n v="81"/>
    <n v="82"/>
    <n v="83"/>
    <n v="83"/>
    <n v="83"/>
    <n v="87"/>
    <n v="87"/>
    <n v="88"/>
    <n v="88"/>
    <n v="88"/>
    <n v="91"/>
    <n v="95"/>
    <n v="97"/>
    <n v="98"/>
    <n v="100"/>
    <n v="101"/>
    <n v="101"/>
    <n v="115"/>
    <n v="131"/>
    <n v="140"/>
    <n v="140"/>
    <n v="153"/>
    <n v="154"/>
    <n v="154"/>
    <n v="167"/>
    <n v="168"/>
    <n v="172"/>
    <n v="180"/>
    <n v="182"/>
    <n v="184"/>
    <n v="197"/>
    <n v="199"/>
    <n v="204"/>
    <n v="20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4"/>
    <n v="5"/>
    <n v="15"/>
    <n v="17"/>
    <n v="19"/>
    <n v="23"/>
    <n v="31"/>
    <n v="37"/>
    <n v="39"/>
    <n v="40"/>
    <n v="48"/>
    <n v="51"/>
    <n v="56"/>
    <n v="61"/>
    <n v="69"/>
    <n v="73"/>
    <n v="82"/>
    <n v="82"/>
    <n v="83"/>
    <n v="86"/>
    <n v="85"/>
    <n v="88"/>
    <n v="91"/>
    <n v="104"/>
    <n v="106"/>
    <n v="127"/>
    <n v="128"/>
    <n v="133"/>
    <n v="138"/>
    <n v="142"/>
    <n v="147"/>
    <n v="147"/>
    <n v="153"/>
    <n v="155"/>
    <n v="157"/>
    <n v="157"/>
    <n v="160"/>
    <n v="161"/>
    <n v="168"/>
    <n v="167"/>
    <n v="168"/>
    <n v="170"/>
    <n v="170"/>
    <n v="172"/>
    <n v="180"/>
    <n v="180"/>
    <n v="183"/>
    <n v="185"/>
    <n v="186"/>
    <n v="189"/>
    <n v="198"/>
    <n v="202"/>
    <n v="206"/>
    <n v="207"/>
    <n v="203"/>
    <n v="203"/>
    <n v="205"/>
    <n v="205"/>
    <n v="212"/>
    <n v="212"/>
    <n v="212"/>
    <n v="212"/>
    <n v="212"/>
    <n v="216"/>
    <n v="218"/>
    <n v="220"/>
    <n v="226"/>
    <n v="229"/>
    <n v="229"/>
    <n v="230"/>
    <n v="230"/>
    <n v="231"/>
    <n v="23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4"/>
    <n v="4"/>
    <n v="5"/>
    <n v="5"/>
    <n v="6"/>
    <n v="7"/>
    <n v="8"/>
    <n v="8"/>
    <n v="8"/>
    <n v="8"/>
    <n v="8"/>
    <n v="8"/>
    <n v="8"/>
    <n v="8"/>
    <n v="8"/>
    <n v="8"/>
    <n v="8"/>
    <n v="8"/>
    <n v="8"/>
    <n v="8"/>
    <n v="9"/>
    <n v="11"/>
    <n v="11"/>
    <n v="11"/>
    <n v="12"/>
    <n v="12"/>
    <n v="12"/>
    <n v="12"/>
    <n v="13"/>
    <n v="13"/>
    <n v="13"/>
    <n v="13"/>
    <n v="13"/>
    <n v="14"/>
    <n v="14"/>
    <n v="15"/>
    <n v="13"/>
    <n v="13"/>
    <n v="13"/>
    <n v="13"/>
    <n v="14"/>
    <n v="14"/>
    <n v="14"/>
    <n v="14"/>
    <n v="14"/>
    <n v="15"/>
    <n v="15"/>
    <n v="15"/>
    <n v="15"/>
    <n v="15"/>
    <n v="16"/>
    <n v="16"/>
    <n v="16"/>
    <n v="16"/>
    <n v="16"/>
    <n v="16"/>
    <n v="17"/>
    <n v="17"/>
    <n v="17"/>
    <n v="17"/>
    <n v="17"/>
    <n v="17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5"/>
    <n v="8"/>
    <n v="10"/>
    <n v="11"/>
    <n v="13"/>
    <n v="14"/>
    <n v="17"/>
    <n v="25"/>
    <n v="30"/>
    <n v="31"/>
    <n v="32"/>
    <n v="32"/>
    <n v="32"/>
    <n v="34"/>
    <n v="38"/>
    <n v="41"/>
    <n v="41"/>
    <n v="42"/>
    <n v="42"/>
    <n v="42"/>
    <n v="44"/>
    <n v="44"/>
    <n v="43"/>
    <n v="44"/>
    <n v="44"/>
    <n v="44"/>
    <n v="45"/>
    <n v="45"/>
    <n v="45"/>
    <n v="45"/>
    <n v="45"/>
    <n v="46"/>
    <n v="46"/>
    <n v="46"/>
    <n v="46"/>
    <n v="46"/>
    <n v="46"/>
    <n v="46"/>
    <n v="46"/>
    <n v="46"/>
    <n v="46"/>
    <n v="46"/>
    <n v="46"/>
    <n v="46"/>
    <n v="47"/>
    <n v="46"/>
    <n v="47"/>
    <n v="48"/>
    <n v="48"/>
    <n v="48"/>
    <n v="48"/>
    <n v="48"/>
    <n v="48"/>
    <n v="48"/>
    <n v="48"/>
    <n v="50"/>
    <n v="50"/>
    <n v="51"/>
    <n v="51"/>
    <n v="50"/>
    <n v="50"/>
    <n v="51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8"/>
    <n v="8"/>
    <n v="8"/>
    <n v="8"/>
    <n v="8"/>
    <n v="8"/>
    <n v="8"/>
    <n v="9"/>
    <n v="9"/>
    <n v="11"/>
    <n v="11"/>
    <n v="11"/>
    <n v="11"/>
    <n v="12"/>
    <n v="13"/>
    <n v="15"/>
    <n v="16"/>
    <n v="19"/>
    <n v="19"/>
    <n v="19"/>
    <n v="20"/>
    <n v="20"/>
    <n v="20"/>
    <n v="22"/>
    <n v="22"/>
    <n v="22"/>
    <n v="22"/>
    <n v="23"/>
    <n v="23"/>
    <n v="23"/>
    <n v="24"/>
    <n v="25"/>
    <n v="25"/>
    <n v="25"/>
    <n v="26"/>
    <n v="27"/>
    <n v="27"/>
    <n v="27"/>
    <n v="27"/>
    <n v="27"/>
    <n v="28"/>
    <n v="28"/>
    <n v="28"/>
    <n v="29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6"/>
    <n v="6"/>
    <n v="7"/>
    <n v="7"/>
    <n v="7"/>
    <n v="8"/>
    <n v="8"/>
    <n v="10"/>
    <n v="9"/>
    <n v="10"/>
    <n v="10"/>
    <n v="10"/>
    <n v="11"/>
    <n v="11"/>
    <n v="11"/>
    <n v="10"/>
    <n v="11"/>
    <n v="11"/>
    <n v="11"/>
    <n v="11"/>
    <n v="11"/>
    <n v="12"/>
    <n v="12"/>
    <n v="12"/>
    <n v="12"/>
    <n v="12"/>
    <n v="12"/>
    <n v="12"/>
    <n v="12"/>
    <n v="12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6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3"/>
    <n v="4"/>
    <n v="4"/>
    <n v="4"/>
    <n v="5"/>
    <n v="6"/>
    <n v="6"/>
    <n v="8"/>
    <n v="8"/>
    <n v="8"/>
    <n v="8"/>
    <n v="8"/>
    <n v="10"/>
    <n v="11"/>
    <n v="12"/>
    <n v="12"/>
    <n v="15"/>
    <n v="15"/>
    <n v="15"/>
    <n v="15"/>
    <n v="17"/>
    <n v="18"/>
    <n v="18"/>
    <n v="18"/>
    <n v="18"/>
    <n v="18"/>
    <n v="18"/>
    <n v="20"/>
    <n v="20"/>
    <n v="20"/>
    <n v="23"/>
    <n v="23"/>
    <n v="23"/>
    <n v="25"/>
    <n v="25"/>
    <n v="26"/>
    <n v="27"/>
    <n v="28"/>
    <n v="29"/>
    <n v="29"/>
    <n v="34"/>
    <n v="34"/>
    <n v="36"/>
    <n v="36"/>
    <n v="38"/>
    <n v="38"/>
    <n v="38"/>
    <n v="41"/>
    <n v="44"/>
    <n v="45"/>
    <n v="44"/>
    <n v="46"/>
    <n v="47"/>
    <n v="47"/>
    <n v="47"/>
    <n v="48"/>
    <n v="5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3"/>
    <n v="3"/>
    <n v="3"/>
    <n v="3"/>
    <n v="3"/>
    <n v="3"/>
    <n v="5"/>
    <n v="5"/>
    <n v="5"/>
    <n v="6"/>
    <n v="6"/>
    <n v="7"/>
    <n v="6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16"/>
    <n v="18"/>
    <n v="24"/>
    <n v="23"/>
    <n v="29"/>
    <n v="31"/>
    <n v="31"/>
    <n v="32"/>
    <n v="35"/>
    <n v="35"/>
    <n v="40"/>
    <n v="49"/>
    <n v="53"/>
    <n v="60"/>
    <n v="68"/>
    <n v="76"/>
    <n v="78"/>
    <n v="78"/>
    <n v="81"/>
    <n v="83"/>
    <n v="81"/>
    <n v="83"/>
    <n v="83"/>
    <n v="83"/>
    <n v="84"/>
    <n v="87"/>
    <n v="90"/>
    <n v="89"/>
    <n v="90"/>
    <n v="89"/>
    <n v="97"/>
    <n v="97"/>
    <n v="101"/>
    <n v="102"/>
    <n v="103"/>
    <n v="103"/>
    <n v="102"/>
    <n v="102"/>
    <n v="105"/>
    <n v="105"/>
    <n v="107"/>
    <n v="108"/>
    <n v="108"/>
    <n v="111"/>
    <n v="111"/>
    <n v="111"/>
    <n v="114"/>
    <n v="113"/>
    <n v="114"/>
    <n v="114"/>
    <n v="114"/>
    <n v="114"/>
    <n v="115"/>
    <n v="117"/>
    <n v="116"/>
    <n v="116"/>
    <n v="118"/>
    <n v="118"/>
    <n v="119"/>
    <n v="119"/>
    <n v="121"/>
    <n v="121"/>
    <n v="121"/>
    <n v="129"/>
    <n v="131"/>
    <n v="132"/>
    <n v="133"/>
    <n v="133"/>
    <n v="133"/>
    <n v="137"/>
    <n v="135"/>
    <n v="135"/>
    <n v="1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5"/>
    <n v="6"/>
    <n v="6"/>
    <n v="6"/>
    <n v="6"/>
    <n v="6"/>
    <n v="7"/>
    <n v="8"/>
    <n v="8"/>
    <n v="8"/>
    <n v="9"/>
    <n v="9"/>
    <n v="7"/>
    <n v="7"/>
    <n v="9"/>
    <n v="9"/>
    <n v="9"/>
    <n v="9"/>
    <n v="9"/>
    <n v="10"/>
    <n v="11"/>
    <n v="12"/>
    <n v="13"/>
    <n v="13"/>
    <n v="13"/>
    <n v="14"/>
    <n v="14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8"/>
    <n v="8"/>
    <n v="8"/>
    <n v="8"/>
    <n v="8"/>
    <n v="8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6"/>
    <n v="6"/>
    <n v="9"/>
    <n v="10"/>
    <n v="11"/>
    <n v="10"/>
    <n v="11"/>
    <n v="11"/>
    <n v="18"/>
    <n v="15"/>
    <n v="19"/>
    <n v="18"/>
    <n v="20"/>
    <n v="21"/>
    <n v="21"/>
    <n v="21"/>
    <n v="25"/>
    <n v="23"/>
    <n v="22"/>
    <n v="22"/>
    <n v="22"/>
    <n v="23"/>
    <n v="22"/>
    <n v="22"/>
    <n v="22"/>
    <n v="23"/>
    <n v="24"/>
    <n v="25"/>
    <n v="25"/>
    <n v="26"/>
    <n v="26"/>
    <n v="26"/>
    <n v="27"/>
    <n v="27"/>
    <n v="29"/>
    <n v="33"/>
    <n v="33"/>
    <n v="33"/>
    <n v="34"/>
    <n v="34"/>
    <n v="34"/>
    <n v="35"/>
    <n v="35"/>
    <n v="37"/>
    <n v="38"/>
    <n v="37"/>
    <n v="37"/>
    <n v="37"/>
    <n v="37"/>
    <n v="38"/>
    <n v="38"/>
    <n v="37"/>
    <n v="37"/>
    <n v="37"/>
    <n v="38"/>
    <n v="38"/>
    <n v="38"/>
    <n v="38"/>
    <n v="39"/>
    <n v="39"/>
    <n v="41"/>
    <n v="41"/>
    <n v="41"/>
    <n v="41"/>
    <n v="42"/>
    <n v="42"/>
    <n v="42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1"/>
    <n v="1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9"/>
    <n v="9"/>
    <n v="9"/>
    <n v="10"/>
    <n v="11"/>
    <n v="11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8"/>
    <n v="8"/>
    <n v="8"/>
    <n v="10"/>
    <n v="13"/>
    <n v="24"/>
    <n v="24"/>
    <n v="24"/>
    <n v="24"/>
    <n v="24"/>
    <n v="17"/>
    <n v="18"/>
    <n v="19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2"/>
    <n v="3"/>
    <n v="3"/>
    <n v="3"/>
    <n v="4"/>
    <n v="5"/>
    <n v="5"/>
    <n v="4"/>
    <n v="6"/>
    <n v="6"/>
    <n v="6"/>
    <n v="6"/>
    <n v="6"/>
    <n v="6"/>
    <n v="6"/>
    <n v="6"/>
    <n v="6"/>
    <n v="6"/>
    <n v="6"/>
    <n v="7"/>
    <n v="10"/>
    <n v="10"/>
    <n v="10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20"/>
    <n v="21"/>
    <n v="21"/>
    <n v="22"/>
    <n v="22"/>
    <n v="22"/>
    <n v="25"/>
    <n v="25"/>
    <n v="25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4"/>
    <n v="4"/>
    <n v="5"/>
    <n v="5"/>
    <n v="5"/>
    <n v="5"/>
    <n v="6"/>
    <n v="8"/>
    <n v="10"/>
    <n v="10"/>
    <n v="10"/>
    <n v="10"/>
    <n v="10"/>
    <n v="11"/>
    <n v="11"/>
    <n v="12"/>
    <n v="13"/>
    <n v="13"/>
    <n v="14"/>
    <n v="14"/>
    <n v="14"/>
    <n v="14"/>
    <n v="14"/>
    <n v="16"/>
    <n v="19"/>
    <n v="16"/>
    <n v="16"/>
    <n v="18"/>
    <n v="18"/>
    <n v="22"/>
    <n v="25"/>
    <n v="25"/>
    <n v="27"/>
    <n v="27"/>
    <n v="28"/>
    <n v="29"/>
    <n v="29"/>
    <n v="27"/>
    <n v="27"/>
    <n v="27"/>
    <n v="27"/>
    <n v="27"/>
    <n v="27"/>
    <n v="28"/>
    <n v="29"/>
    <n v="29"/>
    <n v="29"/>
    <n v="29"/>
    <n v="29"/>
    <n v="29"/>
    <n v="29"/>
    <n v="30"/>
    <n v="30"/>
    <n v="31"/>
    <n v="31"/>
    <n v="31"/>
    <n v="32"/>
    <n v="32"/>
    <n v="33"/>
    <n v="35"/>
    <n v="35"/>
    <n v="35"/>
    <n v="34"/>
    <n v="34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7"/>
    <n v="7"/>
    <n v="7"/>
    <n v="7"/>
    <n v="7"/>
    <n v="7"/>
    <n v="8"/>
    <n v="9"/>
    <n v="9"/>
    <n v="9"/>
    <n v="8"/>
    <n v="8"/>
    <n v="8"/>
    <n v="8"/>
    <n v="9"/>
    <n v="10"/>
    <n v="11"/>
    <n v="10"/>
    <n v="10"/>
    <n v="9"/>
    <n v="9"/>
    <n v="9"/>
    <n v="9"/>
    <n v="9"/>
    <n v="9"/>
    <n v="10"/>
    <n v="10"/>
    <n v="10"/>
    <n v="10"/>
    <n v="10"/>
    <n v="10"/>
    <n v="12"/>
    <n v="12"/>
    <n v="14"/>
    <n v="14"/>
    <n v="14"/>
    <n v="14"/>
    <n v="15"/>
    <n v="15"/>
    <n v="15"/>
    <n v="16"/>
    <n v="16"/>
    <n v="16"/>
    <n v="16"/>
    <n v="16"/>
    <n v="16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7"/>
    <n v="7"/>
    <n v="7"/>
    <n v="9"/>
    <n v="9"/>
    <n v="28"/>
    <n v="28"/>
    <n v="36"/>
    <n v="36"/>
    <n v="36"/>
    <n v="104"/>
    <n v="123"/>
    <n v="126"/>
    <n v="129"/>
    <n v="131"/>
    <n v="131"/>
    <n v="131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4"/>
    <n v="3"/>
    <n v="3"/>
    <n v="4"/>
    <n v="4"/>
    <n v="4"/>
    <n v="6"/>
    <n v="6"/>
    <n v="6"/>
    <n v="7"/>
    <n v="7"/>
    <n v="6"/>
    <n v="6"/>
    <n v="6"/>
    <n v="8"/>
    <n v="8"/>
    <n v="8"/>
    <n v="8"/>
    <n v="8"/>
    <n v="8"/>
    <n v="8"/>
    <n v="8"/>
    <n v="8"/>
    <n v="9"/>
    <n v="9"/>
    <n v="9"/>
    <n v="9"/>
    <n v="8"/>
    <n v="8"/>
    <n v="8"/>
    <n v="8"/>
    <n v="8"/>
    <n v="8"/>
    <n v="8"/>
    <n v="10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9"/>
    <n v="9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8"/>
    <n v="8"/>
    <n v="8"/>
    <n v="8"/>
    <n v="9"/>
    <n v="9"/>
    <n v="9"/>
    <n v="10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7"/>
    <n v="17"/>
    <n v="17"/>
    <n v="17"/>
    <n v="19"/>
    <n v="61"/>
    <n v="69"/>
    <n v="74"/>
    <n v="75"/>
    <n v="78"/>
    <n v="78"/>
    <n v="78"/>
    <n v="79"/>
    <n v="81"/>
    <n v="81"/>
    <n v="81"/>
    <n v="82"/>
    <n v="82"/>
    <n v="84"/>
    <n v="85"/>
    <n v="85"/>
    <n v="86"/>
    <n v="90"/>
    <n v="89"/>
    <n v="90"/>
    <n v="91"/>
    <n v="91"/>
    <n v="93"/>
    <n v="93"/>
    <n v="93"/>
    <n v="93"/>
    <n v="93"/>
    <n v="93"/>
    <n v="93"/>
    <n v="93"/>
    <n v="95"/>
    <n v="96"/>
    <n v="96"/>
    <n v="96"/>
    <n v="96"/>
    <n v="96"/>
    <n v="96"/>
    <n v="97"/>
    <n v="97"/>
    <n v="97"/>
    <n v="97"/>
    <n v="97"/>
    <n v="97"/>
    <n v="98"/>
    <n v="98"/>
    <n v="98"/>
    <n v="99"/>
    <n v="100"/>
    <n v="102"/>
    <n v="102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7"/>
    <n v="7"/>
    <n v="7"/>
    <n v="8"/>
    <n v="8"/>
    <n v="8"/>
    <n v="8"/>
    <n v="8"/>
    <n v="9"/>
    <n v="8"/>
    <n v="8"/>
    <n v="8"/>
    <n v="8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5"/>
    <n v="7"/>
    <n v="10"/>
    <n v="11"/>
    <n v="13"/>
    <n v="14"/>
    <n v="14"/>
    <n v="18"/>
    <n v="18"/>
    <n v="18"/>
    <n v="18"/>
    <n v="21"/>
    <n v="22"/>
    <n v="25"/>
    <n v="29"/>
    <n v="29"/>
    <n v="31"/>
    <n v="31"/>
    <n v="31"/>
    <n v="33"/>
    <n v="35"/>
    <n v="36"/>
    <n v="36"/>
    <n v="36"/>
    <n v="35"/>
    <n v="39"/>
    <n v="39"/>
    <n v="38"/>
    <n v="40"/>
    <n v="41"/>
    <n v="41"/>
    <n v="41"/>
    <n v="42"/>
    <n v="42"/>
    <n v="42"/>
    <n v="43"/>
    <n v="43"/>
    <n v="43"/>
    <n v="43"/>
    <n v="44"/>
    <n v="44"/>
    <n v="44"/>
    <n v="45"/>
    <n v="47"/>
    <n v="47"/>
    <n v="48"/>
    <n v="48"/>
    <n v="48"/>
    <n v="48"/>
    <n v="48"/>
    <n v="48"/>
    <n v="51"/>
    <n v="51"/>
    <n v="51"/>
    <n v="54"/>
    <n v="54"/>
    <n v="54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10"/>
    <n v="10"/>
    <n v="12"/>
    <n v="11"/>
    <n v="11"/>
    <n v="11"/>
    <n v="11"/>
    <n v="11"/>
    <n v="11"/>
    <n v="11"/>
    <n v="11"/>
    <n v="11"/>
    <n v="11"/>
    <n v="11"/>
    <n v="11"/>
    <n v="12"/>
    <n v="12"/>
    <n v="12"/>
    <n v="12"/>
    <n v="14"/>
    <n v="14"/>
    <n v="15"/>
    <n v="17"/>
    <n v="17"/>
    <n v="20"/>
    <n v="20"/>
    <n v="21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5"/>
    <n v="6"/>
    <n v="6"/>
    <n v="7"/>
    <n v="9"/>
    <n v="11"/>
    <n v="17"/>
    <n v="24"/>
    <n v="24"/>
    <n v="29"/>
    <n v="39"/>
    <n v="41"/>
    <n v="41"/>
    <n v="50"/>
    <n v="55"/>
    <n v="60"/>
    <n v="68"/>
    <n v="77"/>
    <n v="97"/>
    <n v="114"/>
    <n v="139"/>
    <n v="180"/>
    <n v="204"/>
    <n v="215"/>
    <n v="285"/>
    <n v="314"/>
    <n v="402"/>
    <n v="455"/>
    <n v="605"/>
    <n v="720"/>
    <n v="776"/>
    <n v="853"/>
    <n v="920"/>
    <n v="971"/>
    <n v="1057"/>
    <n v="1175"/>
    <n v="1272"/>
    <n v="1358"/>
    <n v="1448"/>
    <n v="1545"/>
    <n v="1653"/>
    <n v="1706"/>
    <n v="1777"/>
    <n v="1834"/>
    <n v="1897"/>
    <n v="1924"/>
    <n v="1958"/>
    <n v="1982"/>
    <n v="1999"/>
    <n v="2034"/>
    <n v="2070"/>
    <n v="2096"/>
    <n v="2102"/>
    <n v="2118"/>
    <n v="2135"/>
    <n v="2177"/>
    <n v="2204"/>
    <n v="2238"/>
    <n v="2243"/>
    <n v="2249"/>
    <n v="2249"/>
    <n v="2285"/>
    <n v="2300"/>
    <n v="2308"/>
    <n v="2318"/>
    <n v="2319"/>
    <n v="2320"/>
    <n v="2334"/>
    <n v="2350"/>
    <n v="2361"/>
    <n v="236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7"/>
    <n v="7"/>
    <n v="7"/>
    <n v="9"/>
    <n v="10"/>
    <n v="12"/>
    <n v="13"/>
    <n v="14"/>
    <n v="16"/>
    <n v="18"/>
    <n v="19"/>
    <n v="20"/>
    <n v="20"/>
    <n v="22"/>
    <n v="34"/>
    <n v="35"/>
    <n v="40"/>
    <n v="41"/>
    <n v="43"/>
    <n v="44"/>
    <n v="46"/>
    <n v="55"/>
    <n v="56"/>
    <n v="57"/>
    <n v="58"/>
    <n v="58"/>
    <n v="60"/>
    <n v="61"/>
    <n v="67"/>
    <n v="69"/>
    <n v="69"/>
    <n v="70"/>
    <n v="73"/>
    <n v="74"/>
    <n v="74"/>
    <n v="75"/>
    <n v="76"/>
    <n v="76"/>
    <n v="77"/>
    <n v="78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7"/>
    <n v="8"/>
    <n v="10"/>
    <n v="11"/>
    <n v="14"/>
    <n v="14"/>
    <n v="16"/>
    <n v="16"/>
    <n v="16"/>
    <n v="16"/>
    <n v="17"/>
    <n v="18"/>
    <n v="18"/>
    <n v="20"/>
    <n v="20"/>
    <n v="20"/>
    <n v="20"/>
    <n v="20"/>
    <n v="20"/>
    <n v="21"/>
    <n v="20"/>
    <n v="20"/>
    <n v="20"/>
    <n v="20"/>
    <n v="20"/>
    <n v="20"/>
    <n v="20"/>
    <n v="20"/>
    <n v="20"/>
    <n v="21"/>
    <n v="21"/>
    <n v="22"/>
    <n v="23"/>
    <n v="23"/>
    <n v="25"/>
    <n v="25"/>
    <n v="25"/>
    <n v="27"/>
    <n v="27"/>
    <n v="27"/>
    <n v="29"/>
    <n v="29"/>
    <n v="30"/>
    <n v="31"/>
    <n v="31"/>
    <n v="33"/>
    <n v="37"/>
    <n v="39"/>
    <n v="39"/>
    <n v="41"/>
    <n v="42"/>
    <n v="43"/>
    <n v="45"/>
    <n v="46"/>
    <n v="48"/>
    <n v="49"/>
    <n v="53"/>
    <n v="54"/>
    <n v="54"/>
    <n v="53"/>
    <n v="55"/>
    <n v="56"/>
    <n v="56"/>
    <n v="56"/>
    <n v="57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6"/>
    <n v="6"/>
    <n v="6"/>
    <n v="6"/>
    <n v="7"/>
    <n v="7"/>
    <n v="7"/>
    <n v="7"/>
    <n v="7"/>
    <n v="7"/>
    <n v="8"/>
    <n v="8"/>
    <n v="8"/>
    <n v="9"/>
    <n v="10"/>
    <n v="12"/>
    <n v="14"/>
    <n v="16"/>
    <n v="16"/>
    <n v="17"/>
    <n v="18"/>
    <n v="18"/>
    <n v="19"/>
    <n v="19"/>
    <n v="19"/>
    <n v="19"/>
    <n v="20"/>
    <n v="20"/>
    <n v="20"/>
    <n v="20"/>
    <n v="20"/>
    <n v="21"/>
    <n v="21"/>
    <n v="21"/>
    <n v="22"/>
    <n v="23"/>
    <n v="23"/>
    <n v="24"/>
    <n v="24"/>
    <n v="24"/>
    <n v="24"/>
    <n v="24"/>
    <n v="25"/>
    <n v="25"/>
    <n v="26"/>
    <n v="28"/>
    <n v="28"/>
    <n v="29"/>
    <n v="30"/>
    <n v="29"/>
    <n v="28"/>
    <n v="28"/>
    <n v="28"/>
    <n v="28"/>
    <n v="28"/>
    <n v="29"/>
    <n v="32"/>
    <n v="32"/>
    <n v="31"/>
    <n v="32"/>
    <n v="33"/>
    <n v="33"/>
    <n v="35"/>
    <n v="37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5"/>
    <n v="5"/>
    <n v="5"/>
    <n v="5"/>
    <n v="6"/>
    <n v="7"/>
    <n v="9"/>
    <n v="9"/>
    <n v="14"/>
    <n v="14"/>
    <n v="15"/>
    <n v="18"/>
    <n v="18"/>
    <n v="19"/>
    <n v="21"/>
    <n v="23"/>
    <n v="23"/>
    <n v="25"/>
    <n v="24"/>
    <n v="24"/>
    <n v="24"/>
    <n v="25"/>
    <n v="25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9"/>
    <n v="29"/>
    <n v="30"/>
    <n v="32"/>
    <n v="32"/>
    <n v="32"/>
    <n v="32"/>
    <n v="32"/>
    <n v="32"/>
    <n v="32"/>
    <n v="34"/>
    <n v="34"/>
    <n v="34"/>
    <n v="34"/>
    <n v="36"/>
    <n v="36"/>
    <n v="36"/>
    <n v="36"/>
    <n v="37"/>
    <n v="36"/>
    <n v="37"/>
    <n v="37"/>
    <n v="37"/>
    <n v="38"/>
    <n v="38"/>
    <n v="40"/>
    <n v="42"/>
    <n v="43"/>
    <n v="44"/>
    <n v="44"/>
    <n v="44"/>
    <n v="44"/>
    <n v="44"/>
    <n v="44"/>
    <n v="4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7"/>
    <n v="7"/>
    <n v="16"/>
    <n v="16"/>
    <n v="17"/>
    <n v="17"/>
    <n v="17"/>
    <n v="17"/>
    <n v="17"/>
    <n v="18"/>
    <n v="20"/>
    <n v="22"/>
    <n v="22"/>
    <n v="23"/>
    <n v="23"/>
    <n v="23"/>
    <n v="24"/>
    <n v="25"/>
    <n v="25"/>
    <n v="25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6"/>
    <n v="6"/>
    <n v="10"/>
    <n v="19"/>
    <n v="23"/>
    <n v="27"/>
    <n v="32"/>
    <n v="49"/>
    <n v="61"/>
    <n v="70"/>
    <n v="72"/>
    <n v="88"/>
    <n v="134"/>
    <n v="158"/>
    <n v="172"/>
    <n v="183"/>
    <n v="192"/>
    <n v="214"/>
    <n v="215"/>
    <n v="238"/>
    <n v="252"/>
    <n v="269"/>
    <n v="280"/>
    <n v="287"/>
    <n v="289"/>
    <n v="303"/>
    <n v="307"/>
    <n v="313"/>
    <n v="327"/>
    <n v="334"/>
    <n v="340"/>
    <n v="344"/>
    <n v="351"/>
    <n v="352"/>
    <n v="359"/>
    <n v="358"/>
    <n v="361"/>
    <n v="364"/>
    <n v="382"/>
    <n v="386"/>
    <n v="387"/>
    <n v="395"/>
    <n v="401"/>
    <n v="405"/>
    <n v="412"/>
    <n v="417"/>
    <n v="424"/>
    <n v="428"/>
    <n v="430"/>
    <n v="433"/>
    <n v="436"/>
    <n v="441"/>
    <n v="443"/>
    <n v="445"/>
    <n v="447"/>
    <n v="455"/>
    <n v="465"/>
    <n v="472"/>
    <n v="474"/>
    <n v="477"/>
    <n v="490"/>
    <n v="494"/>
    <n v="507"/>
    <n v="519"/>
    <n v="537"/>
    <n v="538"/>
    <n v="541"/>
    <n v="563"/>
    <n v="576"/>
    <n v="587"/>
    <n v="594"/>
    <n v="596"/>
    <n v="604"/>
    <n v="630"/>
    <n v="652"/>
    <n v="679"/>
    <n v="705"/>
    <n v="725"/>
    <n v="730"/>
    <n v="735"/>
    <n v="759"/>
    <n v="773"/>
    <n v="789"/>
    <n v="80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6"/>
    <n v="6"/>
    <n v="8"/>
    <n v="8"/>
    <n v="10"/>
    <n v="13"/>
    <n v="13"/>
    <n v="14"/>
    <n v="14"/>
    <n v="14"/>
    <n v="15"/>
    <n v="15"/>
    <n v="15"/>
    <n v="16"/>
    <n v="18"/>
    <n v="18"/>
    <n v="19"/>
    <n v="19"/>
    <n v="19"/>
    <n v="19"/>
    <n v="19"/>
    <n v="20"/>
    <n v="19"/>
    <n v="19"/>
    <n v="19"/>
    <n v="19"/>
    <n v="20"/>
    <n v="20"/>
    <n v="21"/>
    <n v="23"/>
    <n v="29"/>
    <n v="30"/>
    <n v="32"/>
    <n v="33"/>
    <n v="33"/>
    <n v="36"/>
    <n v="38"/>
    <n v="38"/>
    <n v="39"/>
    <n v="40"/>
    <n v="42"/>
    <n v="46"/>
    <n v="51"/>
    <n v="55"/>
    <n v="67"/>
    <n v="74"/>
    <n v="75"/>
    <n v="79"/>
    <n v="83"/>
    <n v="87"/>
    <n v="93"/>
    <n v="105"/>
    <n v="108"/>
    <n v="109"/>
    <n v="112"/>
    <n v="121"/>
    <n v="137"/>
    <n v="149"/>
    <n v="152"/>
    <n v="161"/>
    <n v="162"/>
    <n v="166"/>
    <n v="172"/>
    <n v="180"/>
    <n v="215"/>
    <n v="221"/>
    <n v="228"/>
    <n v="226"/>
    <n v="383"/>
    <n v="386"/>
    <n v="39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4"/>
    <n v="15"/>
    <n v="15"/>
    <n v="18"/>
    <n v="18"/>
    <n v="18"/>
    <n v="18"/>
    <n v="20"/>
    <n v="21"/>
    <n v="22"/>
    <n v="22"/>
    <n v="23"/>
    <n v="23"/>
    <n v="29"/>
    <n v="33"/>
    <n v="33"/>
    <n v="33"/>
    <n v="33"/>
    <n v="34"/>
    <n v="34"/>
    <n v="35"/>
    <n v="37"/>
    <n v="37"/>
    <n v="37"/>
    <n v="38"/>
    <n v="38"/>
    <n v="38"/>
    <n v="38"/>
    <n v="38"/>
    <n v="38"/>
    <n v="38"/>
    <n v="38"/>
    <n v="38"/>
    <n v="40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10"/>
    <n v="10"/>
    <n v="10"/>
    <n v="11"/>
    <n v="11"/>
    <n v="11"/>
    <n v="11"/>
    <n v="11"/>
    <n v="12"/>
    <n v="12"/>
    <n v="12"/>
    <n v="12"/>
    <n v="13"/>
    <n v="15"/>
    <n v="15"/>
    <n v="15"/>
    <n v="16"/>
    <n v="17"/>
    <n v="17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5"/>
    <n v="5"/>
    <n v="5"/>
    <n v="5"/>
    <n v="5"/>
    <n v="5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2"/>
    <n v="12"/>
    <n v="13"/>
    <n v="13"/>
    <n v="14"/>
    <n v="14"/>
    <n v="14"/>
    <n v="14"/>
    <n v="14"/>
    <n v="14"/>
    <n v="19"/>
    <n v="20"/>
    <n v="20"/>
    <n v="21"/>
    <n v="21"/>
    <n v="20"/>
    <n v="20"/>
    <n v="20"/>
    <n v="20"/>
    <n v="21"/>
    <n v="21"/>
    <n v="22"/>
    <n v="23"/>
    <n v="23"/>
    <n v="24"/>
    <n v="24"/>
    <n v="24"/>
    <n v="24"/>
    <n v="24"/>
    <n v="24"/>
    <n v="24"/>
    <n v="25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4"/>
    <n v="5"/>
    <n v="6"/>
    <n v="7"/>
    <n v="7"/>
    <n v="10"/>
    <n v="10"/>
    <n v="11"/>
    <n v="12"/>
    <n v="14"/>
    <n v="16"/>
    <n v="16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3"/>
    <n v="23"/>
    <n v="23"/>
    <n v="24"/>
    <n v="25"/>
    <n v="25"/>
    <n v="27"/>
    <n v="27"/>
    <n v="28"/>
    <n v="28"/>
    <n v="34"/>
    <n v="36"/>
    <n v="41"/>
    <n v="42"/>
    <n v="45"/>
    <n v="47"/>
    <n v="50"/>
    <n v="54"/>
    <n v="54"/>
    <n v="57"/>
    <n v="60"/>
    <n v="61"/>
    <n v="63"/>
    <n v="65"/>
    <n v="65"/>
    <n v="66"/>
    <n v="70"/>
    <n v="75"/>
    <n v="78"/>
    <n v="82"/>
    <n v="89"/>
    <n v="93"/>
    <n v="96"/>
    <n v="98"/>
    <n v="100"/>
    <n v="99"/>
    <n v="99"/>
    <n v="107"/>
    <n v="108"/>
    <n v="108"/>
    <n v="113"/>
    <n v="114"/>
    <n v="114"/>
    <n v="116"/>
    <n v="11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7"/>
    <n v="11"/>
    <n v="12"/>
    <n v="13"/>
    <n v="14"/>
    <n v="14"/>
    <n v="15"/>
    <n v="16"/>
    <n v="16"/>
    <n v="18"/>
    <n v="18"/>
    <n v="17"/>
    <n v="18"/>
    <n v="20"/>
    <n v="20"/>
    <n v="21"/>
    <n v="22"/>
    <n v="24"/>
    <n v="28"/>
    <n v="30"/>
    <n v="30"/>
    <n v="43"/>
    <n v="43"/>
    <n v="44"/>
    <n v="44"/>
    <n v="49"/>
    <n v="52"/>
    <n v="52"/>
    <n v="54"/>
    <n v="57"/>
    <n v="59"/>
    <n v="59"/>
    <n v="59"/>
    <n v="61"/>
    <n v="62"/>
    <n v="62"/>
    <n v="65"/>
    <n v="65"/>
    <n v="65"/>
    <n v="66"/>
    <n v="67"/>
    <n v="67"/>
    <n v="69"/>
    <n v="69"/>
    <n v="69"/>
    <n v="69"/>
    <n v="69"/>
    <n v="71"/>
    <n v="73"/>
    <n v="73"/>
    <n v="75"/>
    <n v="77"/>
    <n v="83"/>
    <n v="84"/>
    <n v="85"/>
    <n v="86"/>
    <n v="93"/>
    <n v="101"/>
    <n v="108"/>
    <n v="111"/>
    <n v="119"/>
    <n v="119"/>
    <n v="124"/>
    <n v="139"/>
    <n v="142"/>
    <n v="145"/>
    <n v="148"/>
    <n v="148"/>
    <n v="155"/>
    <n v="158"/>
    <n v="165"/>
    <n v="174"/>
    <n v="179"/>
    <n v="185"/>
    <n v="192"/>
    <n v="194"/>
    <n v="203"/>
    <n v="213"/>
    <n v="214"/>
    <n v="215"/>
    <n v="221"/>
    <n v="225"/>
    <n v="22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4"/>
    <n v="4"/>
    <n v="5"/>
    <n v="5"/>
    <n v="5"/>
    <n v="7"/>
    <n v="9"/>
    <n v="9"/>
    <n v="9"/>
    <n v="11"/>
    <n v="11"/>
    <n v="11"/>
    <n v="11"/>
    <n v="11"/>
    <n v="12"/>
    <n v="12"/>
    <n v="24"/>
    <n v="26"/>
    <n v="28"/>
    <n v="28"/>
    <n v="29"/>
    <n v="29"/>
    <n v="28"/>
    <n v="28"/>
    <n v="29"/>
    <n v="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5"/>
    <n v="6"/>
    <n v="6"/>
    <n v="8"/>
    <n v="8"/>
    <n v="10"/>
    <n v="13"/>
    <n v="15"/>
    <n v="18"/>
    <n v="23"/>
    <n v="23"/>
    <n v="25"/>
    <n v="26"/>
    <n v="27"/>
    <n v="28"/>
    <n v="30"/>
    <n v="31"/>
    <n v="32"/>
    <n v="35"/>
    <n v="37"/>
    <n v="41"/>
    <n v="43"/>
    <n v="48"/>
    <n v="48"/>
    <n v="55"/>
    <n v="60"/>
    <n v="66"/>
    <n v="66"/>
    <n v="67"/>
    <n v="68"/>
    <n v="68"/>
    <n v="69"/>
    <n v="70"/>
    <n v="71"/>
    <n v="72"/>
    <n v="72"/>
    <n v="72"/>
    <n v="74"/>
    <n v="75"/>
    <n v="78"/>
    <n v="78"/>
    <n v="81"/>
    <n v="81"/>
    <n v="82"/>
    <n v="87"/>
    <n v="87"/>
    <n v="89"/>
    <n v="93"/>
    <n v="94"/>
    <n v="95"/>
    <n v="95"/>
    <n v="96"/>
    <n v="96"/>
    <n v="98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5"/>
    <n v="6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1"/>
    <n v="11"/>
    <n v="11"/>
    <n v="11"/>
    <n v="11"/>
    <n v="12"/>
    <n v="13"/>
    <n v="13"/>
    <n v="15"/>
    <n v="16"/>
    <n v="20"/>
    <n v="20"/>
    <n v="21"/>
    <n v="23"/>
    <n v="33"/>
    <n v="33"/>
    <n v="33"/>
    <n v="34"/>
    <n v="36"/>
    <n v="39"/>
    <n v="39"/>
    <n v="41"/>
    <n v="44"/>
    <n v="45"/>
    <n v="46"/>
    <n v="49"/>
    <n v="49"/>
    <n v="49"/>
    <n v="52"/>
    <n v="53"/>
    <n v="54"/>
    <n v="55"/>
    <n v="58"/>
    <n v="60"/>
    <n v="65"/>
    <n v="66"/>
    <n v="66"/>
    <n v="66"/>
    <n v="68"/>
    <n v="70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5"/>
    <n v="5"/>
    <n v="5"/>
    <n v="5"/>
    <n v="6"/>
    <n v="7"/>
    <n v="8"/>
    <n v="8"/>
    <n v="8"/>
    <n v="10"/>
    <n v="10"/>
    <n v="10"/>
    <n v="10"/>
    <n v="11"/>
    <n v="11"/>
    <n v="11"/>
    <n v="11"/>
    <n v="12"/>
    <n v="13"/>
    <n v="14"/>
    <n v="14"/>
    <n v="15"/>
    <n v="15"/>
    <n v="16"/>
    <n v="16"/>
    <n v="18"/>
    <n v="19"/>
    <n v="20"/>
    <n v="20"/>
    <n v="20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4"/>
    <n v="15"/>
    <n v="16"/>
    <n v="16"/>
    <n v="16"/>
    <n v="16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7"/>
    <n v="10"/>
    <n v="10"/>
    <n v="10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3"/>
    <n v="12"/>
    <n v="12"/>
    <n v="12"/>
    <n v="12"/>
    <n v="12"/>
    <n v="12"/>
    <n v="12"/>
    <n v="12"/>
    <n v="14"/>
    <n v="14"/>
    <n v="14"/>
    <n v="14"/>
    <n v="15"/>
    <n v="15"/>
    <n v="15"/>
    <n v="15"/>
    <n v="15"/>
    <n v="15"/>
    <n v="15"/>
    <n v="15"/>
    <n v="15"/>
    <n v="15"/>
    <n v="15"/>
    <n v="15"/>
    <n v="14"/>
    <n v="14"/>
    <n v="15"/>
    <n v="16"/>
    <n v="17"/>
    <n v="17"/>
    <n v="17"/>
    <n v="17"/>
    <n v="19"/>
    <n v="19"/>
    <n v="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5"/>
    <n v="5"/>
    <n v="6"/>
    <n v="8"/>
    <n v="8"/>
    <n v="10"/>
    <n v="11"/>
    <n v="12"/>
    <n v="12"/>
    <n v="13"/>
    <n v="13"/>
    <n v="14"/>
    <n v="14"/>
    <n v="15"/>
    <n v="15"/>
    <n v="19"/>
    <n v="21"/>
    <n v="22"/>
    <n v="23"/>
    <n v="24"/>
    <n v="24"/>
    <n v="24"/>
    <n v="24"/>
    <n v="27"/>
    <n v="27"/>
    <n v="32"/>
    <n v="32"/>
    <n v="32"/>
    <n v="35"/>
    <n v="37"/>
    <n v="38"/>
    <n v="39"/>
    <n v="39"/>
    <n v="39"/>
    <n v="42"/>
    <n v="45"/>
    <n v="45"/>
    <n v="46"/>
    <n v="46"/>
    <n v="46"/>
    <n v="46"/>
    <n v="46"/>
    <n v="47"/>
    <n v="50"/>
    <n v="50"/>
    <n v="50"/>
    <n v="50"/>
    <n v="51"/>
    <n v="52"/>
    <n v="54"/>
    <n v="56"/>
    <n v="58"/>
    <n v="58"/>
    <n v="60"/>
    <n v="61"/>
    <n v="62"/>
    <n v="62"/>
    <n v="67"/>
    <n v="75"/>
    <n v="78"/>
    <n v="80"/>
    <n v="84"/>
    <n v="90"/>
    <n v="92"/>
    <n v="96"/>
    <n v="101"/>
    <n v="104"/>
    <n v="106"/>
    <n v="107"/>
    <n v="110"/>
    <n v="114"/>
    <n v="116"/>
    <n v="1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5"/>
    <n v="5"/>
    <n v="6"/>
    <n v="7"/>
    <n v="7"/>
    <n v="7"/>
    <n v="7"/>
    <n v="7"/>
    <n v="10"/>
    <n v="10"/>
    <n v="10"/>
    <n v="10"/>
    <n v="11"/>
    <n v="11"/>
    <n v="11"/>
    <n v="12"/>
    <n v="12"/>
    <n v="13"/>
    <n v="13"/>
    <n v="14"/>
    <n v="17"/>
    <n v="17"/>
    <n v="18"/>
    <n v="18"/>
    <n v="18"/>
    <n v="18"/>
    <n v="19"/>
    <n v="20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2"/>
    <n v="23"/>
    <n v="23"/>
    <n v="23"/>
    <n v="23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5"/>
    <n v="10"/>
    <n v="12"/>
    <n v="13"/>
    <n v="14"/>
    <n v="19"/>
    <n v="23"/>
    <n v="24"/>
    <n v="29"/>
    <n v="30"/>
    <n v="37"/>
    <n v="54"/>
    <n v="67"/>
    <n v="81"/>
    <n v="81"/>
    <n v="98"/>
    <n v="104"/>
    <n v="112"/>
    <n v="127"/>
    <n v="135"/>
    <n v="147"/>
    <n v="163"/>
    <n v="173"/>
    <n v="182"/>
    <n v="186"/>
    <n v="204"/>
    <n v="208"/>
    <n v="218"/>
    <n v="236"/>
    <n v="248"/>
    <n v="257"/>
    <n v="264"/>
    <n v="278"/>
    <n v="294"/>
    <n v="314"/>
    <n v="329"/>
    <n v="339"/>
    <n v="340"/>
    <n v="348"/>
    <n v="363"/>
    <n v="391"/>
    <n v="477"/>
    <n v="521"/>
    <n v="534"/>
    <n v="546"/>
    <n v="571"/>
    <n v="580"/>
    <n v="610"/>
    <n v="627"/>
    <n v="651"/>
    <n v="682"/>
    <n v="693"/>
    <n v="716"/>
    <n v="736"/>
    <n v="762"/>
    <n v="780"/>
    <n v="820"/>
    <n v="838"/>
    <n v="848"/>
    <n v="866"/>
    <n v="889"/>
    <n v="921"/>
    <n v="948"/>
    <n v="983"/>
    <n v="998"/>
    <n v="1001"/>
    <n v="1008"/>
    <n v="1033"/>
    <n v="1088"/>
    <n v="1131"/>
    <n v="1165"/>
    <n v="1168"/>
    <n v="1178"/>
    <n v="1201"/>
    <n v="1217"/>
    <n v="1246"/>
    <n v="125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4"/>
    <n v="5"/>
    <n v="6"/>
    <n v="8"/>
    <n v="8"/>
    <n v="8"/>
    <n v="8"/>
    <n v="8"/>
    <n v="8"/>
    <n v="10"/>
    <n v="9"/>
    <n v="10"/>
    <n v="10"/>
    <n v="10"/>
    <n v="11"/>
    <n v="14"/>
    <n v="14"/>
    <n v="13"/>
    <n v="15"/>
    <n v="18"/>
    <n v="22"/>
    <n v="22"/>
    <n v="25"/>
    <n v="25"/>
    <n v="26"/>
    <n v="28"/>
    <n v="29"/>
    <n v="29"/>
    <n v="29"/>
    <n v="29"/>
    <n v="29"/>
    <n v="30"/>
    <n v="30"/>
    <n v="30"/>
    <n v="30"/>
    <n v="31"/>
    <n v="31"/>
    <n v="32"/>
    <n v="32"/>
    <n v="33"/>
    <n v="33"/>
    <n v="33"/>
    <n v="33"/>
    <n v="33"/>
    <n v="34"/>
    <n v="34"/>
    <n v="34"/>
    <n v="35"/>
    <n v="35"/>
    <n v="35"/>
    <n v="36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5"/>
    <n v="5"/>
    <n v="10"/>
    <n v="12"/>
    <n v="14"/>
    <n v="15"/>
    <n v="15"/>
    <n v="16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5"/>
    <n v="25"/>
    <n v="25"/>
    <n v="25"/>
    <n v="26"/>
    <n v="25"/>
    <n v="25"/>
    <n v="25"/>
    <n v="26"/>
    <n v="26"/>
    <n v="26"/>
    <n v="27"/>
    <n v="27"/>
    <n v="28"/>
    <n v="28"/>
    <n v="29"/>
    <n v="29"/>
    <n v="31"/>
    <n v="32"/>
    <n v="32"/>
    <n v="32"/>
    <n v="32"/>
    <n v="32"/>
    <n v="33"/>
    <n v="32"/>
    <n v="34"/>
    <n v="34"/>
    <n v="37"/>
    <n v="42"/>
    <n v="44"/>
    <n v="45"/>
    <n v="45"/>
    <n v="47"/>
    <n v="47"/>
    <n v="47"/>
    <n v="48"/>
    <n v="48"/>
    <n v="47"/>
    <n v="48"/>
    <n v="51"/>
    <n v="51"/>
    <n v="51"/>
    <n v="53"/>
    <n v="53"/>
    <n v="53"/>
    <n v="53"/>
    <n v="55"/>
    <n v="58"/>
    <n v="64"/>
    <n v="6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6"/>
    <n v="6"/>
    <n v="6"/>
    <n v="6"/>
    <n v="6"/>
    <n v="8"/>
    <n v="9"/>
    <n v="9"/>
    <n v="13"/>
    <n v="13"/>
    <n v="13"/>
    <n v="13"/>
    <n v="14"/>
    <n v="15"/>
    <n v="16"/>
    <n v="16"/>
    <n v="16"/>
    <n v="16"/>
    <n v="16"/>
    <n v="17"/>
    <n v="16"/>
    <n v="17"/>
    <n v="18"/>
    <n v="20"/>
    <n v="22"/>
    <n v="25"/>
    <n v="25"/>
    <n v="26"/>
    <n v="27"/>
    <n v="27"/>
    <n v="27"/>
    <n v="27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2"/>
    <n v="2"/>
    <n v="2"/>
    <n v="2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3"/>
    <n v="3"/>
    <n v="3"/>
    <n v="3"/>
    <n v="4"/>
    <n v="4"/>
    <n v="5"/>
    <n v="5"/>
    <n v="6"/>
    <n v="6"/>
    <n v="7"/>
    <n v="7"/>
    <n v="7"/>
    <n v="7"/>
    <n v="9"/>
    <n v="9"/>
    <n v="10"/>
    <n v="11"/>
    <n v="11"/>
    <n v="11"/>
    <n v="11"/>
    <n v="11"/>
    <n v="13"/>
    <n v="13"/>
    <n v="14"/>
    <n v="16"/>
    <n v="17"/>
    <n v="17"/>
    <n v="17"/>
    <n v="19"/>
    <n v="19"/>
    <n v="19"/>
    <n v="20"/>
    <n v="20"/>
    <n v="20"/>
    <n v="21"/>
    <n v="21"/>
    <n v="22"/>
    <n v="22"/>
    <n v="25"/>
    <n v="26"/>
    <n v="28"/>
    <n v="28"/>
    <n v="28"/>
    <n v="29"/>
    <n v="29"/>
    <n v="31"/>
    <n v="32"/>
    <n v="36"/>
    <n v="36"/>
    <n v="36"/>
    <n v="36"/>
    <n v="36"/>
    <n v="36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5"/>
    <n v="8"/>
    <n v="9"/>
    <n v="9"/>
    <n v="12"/>
    <n v="12"/>
    <n v="12"/>
    <n v="12"/>
    <n v="12"/>
    <n v="12"/>
    <n v="13"/>
    <n v="13"/>
    <n v="14"/>
    <n v="14"/>
    <n v="14"/>
    <n v="14"/>
    <n v="16"/>
    <n v="17"/>
    <n v="17"/>
    <n v="17"/>
    <n v="17"/>
    <n v="17"/>
    <n v="17"/>
    <n v="17"/>
    <n v="18"/>
    <n v="18"/>
    <n v="17"/>
    <n v="17"/>
    <n v="17"/>
    <n v="18"/>
    <n v="18"/>
    <n v="19"/>
    <n v="19"/>
    <n v="19"/>
    <n v="21"/>
    <n v="21"/>
    <n v="21"/>
    <n v="22"/>
    <n v="24"/>
    <n v="24"/>
    <n v="25"/>
    <n v="25"/>
    <n v="28"/>
    <n v="29"/>
    <n v="31"/>
    <n v="32"/>
    <n v="33"/>
    <n v="33"/>
    <n v="34"/>
    <n v="35"/>
    <n v="35"/>
    <n v="36"/>
    <n v="38"/>
    <n v="41"/>
    <n v="42"/>
    <n v="42"/>
    <n v="43"/>
    <n v="43"/>
    <n v="46"/>
    <n v="51"/>
    <n v="50"/>
    <n v="50"/>
    <n v="52"/>
    <n v="55"/>
    <n v="55"/>
    <n v="5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8"/>
    <n v="7"/>
    <n v="7"/>
    <n v="7"/>
    <n v="7"/>
    <n v="7"/>
    <n v="8"/>
    <n v="10"/>
    <n v="10"/>
    <n v="11"/>
    <n v="11"/>
    <n v="11"/>
    <n v="13"/>
    <n v="13"/>
    <n v="15"/>
    <n v="16"/>
    <n v="16"/>
    <n v="21"/>
    <n v="21"/>
    <n v="21"/>
    <n v="21"/>
    <n v="21"/>
    <n v="23"/>
    <n v="24"/>
    <n v="25"/>
    <n v="25"/>
    <n v="28"/>
    <n v="28"/>
    <n v="30"/>
    <n v="31"/>
    <n v="31"/>
    <n v="32"/>
    <n v="32"/>
    <n v="32"/>
    <n v="33"/>
    <n v="33"/>
    <n v="33"/>
    <n v="33"/>
    <n v="33"/>
    <n v="32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13"/>
    <n v="24"/>
    <n v="47"/>
    <n v="62"/>
    <n v="95"/>
    <n v="126"/>
    <n v="182"/>
    <n v="204"/>
    <n v="243"/>
    <n v="325"/>
    <n v="347"/>
    <n v="411"/>
    <n v="541"/>
    <n v="606"/>
    <n v="617"/>
    <n v="710"/>
    <n v="780"/>
    <n v="869"/>
    <n v="1023"/>
    <n v="1023"/>
    <n v="1190"/>
    <n v="1256"/>
    <n v="1323"/>
    <n v="1416"/>
    <n v="1484"/>
    <n v="1575"/>
    <n v="1653"/>
    <n v="1710"/>
    <n v="1743"/>
    <n v="1795"/>
    <n v="1870"/>
    <n v="1947"/>
    <n v="2013"/>
    <n v="2065"/>
    <n v="2150"/>
    <n v="2191"/>
    <n v="2234"/>
    <n v="2304"/>
    <n v="2382"/>
    <n v="2431"/>
    <n v="2525"/>
    <n v="2629"/>
    <n v="2674"/>
    <n v="2722"/>
    <n v="2815"/>
    <n v="2940"/>
    <n v="3044"/>
    <n v="3147"/>
    <n v="3244"/>
    <n v="3296"/>
    <n v="3353"/>
    <n v="3469"/>
    <n v="3573"/>
    <n v="3722"/>
    <n v="3854"/>
    <n v="3952"/>
    <n v="4022"/>
    <n v="4069"/>
    <n v="4215"/>
    <n v="4387"/>
    <n v="4535"/>
    <n v="4759"/>
    <n v="4945"/>
    <n v="5005"/>
    <n v="5076"/>
    <n v="5373"/>
    <n v="5556"/>
    <n v="5735"/>
    <n v="5987"/>
    <n v="6185"/>
    <n v="6352"/>
    <n v="6517"/>
    <n v="6748"/>
    <n v="6952"/>
    <n v="7429"/>
    <n v="7656"/>
    <n v="7750"/>
    <n v="7799"/>
    <n v="8004"/>
    <n v="8108"/>
    <n v="8388"/>
    <n v="854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6"/>
    <n v="7"/>
    <n v="5"/>
    <n v="5"/>
    <n v="6"/>
    <n v="8"/>
    <n v="8"/>
    <n v="8"/>
    <n v="8"/>
    <n v="8"/>
    <n v="10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4"/>
    <n v="4"/>
    <n v="4"/>
    <n v="4"/>
    <n v="4"/>
    <n v="4"/>
    <n v="5"/>
    <n v="5"/>
    <n v="5"/>
    <n v="5"/>
    <n v="5"/>
    <n v="6"/>
    <n v="7"/>
    <n v="8"/>
    <n v="8"/>
    <n v="8"/>
    <n v="10"/>
    <n v="14"/>
    <n v="15"/>
    <n v="18"/>
    <n v="18"/>
    <n v="20"/>
    <n v="23"/>
    <n v="26"/>
    <n v="27"/>
    <n v="28"/>
    <n v="27"/>
    <n v="28"/>
    <n v="28"/>
    <n v="28"/>
    <n v="28"/>
    <n v="30"/>
    <n v="30"/>
    <n v="30"/>
    <n v="30"/>
    <n v="30"/>
    <n v="31"/>
    <n v="31"/>
    <n v="32"/>
    <n v="34"/>
    <n v="34"/>
    <n v="34"/>
    <n v="34"/>
    <n v="35"/>
    <n v="35"/>
    <n v="35"/>
    <n v="37"/>
    <n v="37"/>
    <n v="37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11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4"/>
    <n v="4"/>
    <n v="4"/>
    <n v="4"/>
    <n v="6"/>
    <n v="9"/>
    <n v="12"/>
    <n v="12"/>
    <n v="14"/>
    <n v="19"/>
    <n v="19"/>
    <n v="21"/>
    <n v="22"/>
    <n v="25"/>
    <n v="25"/>
    <n v="26"/>
    <n v="29"/>
    <n v="29"/>
    <n v="29"/>
    <n v="29"/>
    <n v="29"/>
    <n v="31"/>
    <n v="31"/>
    <n v="31"/>
    <n v="33"/>
    <n v="35"/>
    <n v="35"/>
    <n v="35"/>
    <n v="37"/>
    <n v="38"/>
    <n v="43"/>
    <n v="43"/>
    <n v="46"/>
    <n v="47"/>
    <n v="50"/>
    <n v="54"/>
    <n v="54"/>
    <n v="62"/>
    <n v="63"/>
    <n v="68"/>
    <n v="73"/>
    <n v="77"/>
    <n v="83"/>
    <n v="93"/>
    <n v="105"/>
    <n v="111"/>
    <n v="112"/>
    <n v="117"/>
    <n v="117"/>
    <n v="122"/>
    <n v="124"/>
    <n v="128"/>
    <n v="135"/>
    <n v="139"/>
    <n v="142"/>
    <n v="146"/>
    <n v="153"/>
    <n v="161"/>
    <n v="174"/>
    <n v="181"/>
    <n v="184"/>
    <n v="193"/>
    <n v="196"/>
    <n v="198"/>
    <n v="204"/>
    <n v="213"/>
    <n v="223"/>
    <n v="227"/>
    <n v="230"/>
    <n v="232"/>
    <n v="239"/>
    <n v="246"/>
    <n v="25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3"/>
    <n v="14"/>
    <n v="16"/>
    <n v="20"/>
    <n v="22"/>
    <n v="30"/>
    <n v="33"/>
    <n v="34"/>
    <n v="36"/>
    <n v="43"/>
    <n v="46"/>
    <n v="47"/>
    <n v="50"/>
    <n v="50"/>
    <n v="56"/>
    <n v="62"/>
    <n v="66"/>
    <n v="70"/>
    <n v="71"/>
    <n v="71"/>
    <n v="72"/>
    <n v="72"/>
    <n v="72"/>
    <n v="73"/>
    <n v="77"/>
    <n v="77"/>
    <n v="78"/>
    <n v="79"/>
    <n v="79"/>
    <n v="80"/>
    <n v="80"/>
    <n v="80"/>
    <n v="80"/>
    <n v="80"/>
    <n v="82"/>
    <n v="85"/>
    <n v="86"/>
    <n v="86"/>
    <n v="86"/>
    <n v="88"/>
    <n v="88"/>
    <n v="89"/>
    <n v="92"/>
    <n v="94"/>
    <n v="95"/>
    <n v="95"/>
    <n v="99"/>
    <n v="101"/>
    <n v="104"/>
    <n v="105"/>
    <n v="107"/>
    <n v="107"/>
    <n v="110"/>
    <n v="113"/>
    <n v="119"/>
    <n v="120"/>
    <n v="122"/>
    <n v="122"/>
    <n v="125"/>
    <n v="130"/>
    <n v="131"/>
    <n v="133"/>
    <n v="134"/>
    <n v="137"/>
    <n v="138"/>
    <n v="138"/>
    <n v="144"/>
    <n v="156"/>
    <n v="159"/>
    <n v="160"/>
    <n v="162"/>
    <n v="165"/>
    <n v="165"/>
    <n v="170"/>
    <n v="174"/>
    <n v="17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10"/>
    <n v="10"/>
    <n v="10"/>
    <n v="10"/>
    <n v="10"/>
    <n v="10"/>
    <n v="11"/>
    <n v="11"/>
    <n v="12"/>
    <n v="12"/>
    <n v="12"/>
    <n v="12"/>
    <n v="13"/>
    <n v="14"/>
    <n v="14"/>
    <n v="15"/>
    <n v="16"/>
    <n v="17"/>
    <n v="20"/>
    <n v="21"/>
    <n v="22"/>
    <n v="26"/>
    <n v="30"/>
    <n v="34"/>
    <n v="36"/>
    <n v="42"/>
    <n v="42"/>
    <n v="43"/>
    <n v="43"/>
    <n v="44"/>
    <n v="45"/>
    <n v="45"/>
    <n v="45"/>
    <n v="45"/>
    <n v="47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7"/>
    <n v="7"/>
    <n v="9"/>
    <n v="13"/>
    <n v="15"/>
    <n v="16"/>
    <n v="16"/>
    <n v="16"/>
    <n v="17"/>
    <n v="18"/>
    <n v="18"/>
    <n v="19"/>
    <n v="19"/>
    <n v="19"/>
    <n v="22"/>
    <n v="24"/>
    <n v="28"/>
    <n v="3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9"/>
    <n v="10"/>
    <n v="10"/>
    <n v="10"/>
    <n v="10"/>
    <n v="11"/>
    <n v="11"/>
    <n v="11"/>
    <n v="11"/>
    <n v="12"/>
    <n v="14"/>
    <n v="14"/>
    <n v="14"/>
    <n v="2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5"/>
    <n v="5"/>
    <n v="7"/>
    <n v="8"/>
    <n v="9"/>
    <n v="16"/>
    <n v="17"/>
    <n v="21"/>
    <n v="26"/>
    <n v="28"/>
    <n v="35"/>
    <n v="41"/>
    <n v="41"/>
    <n v="54"/>
    <n v="57"/>
    <n v="66"/>
    <n v="66"/>
    <n v="84"/>
    <n v="100"/>
    <n v="105"/>
    <n v="117"/>
    <n v="117"/>
    <n v="135"/>
    <n v="138"/>
    <n v="143"/>
    <n v="157"/>
    <n v="164"/>
    <n v="168"/>
    <n v="174"/>
    <n v="185"/>
    <n v="198"/>
    <n v="215"/>
    <n v="229"/>
    <n v="255"/>
    <n v="270"/>
    <n v="273"/>
    <n v="308"/>
    <n v="317"/>
    <n v="355"/>
    <n v="393"/>
    <n v="408"/>
    <n v="435"/>
    <n v="457"/>
    <n v="535"/>
    <n v="559"/>
    <n v="590"/>
    <n v="634"/>
    <n v="680"/>
    <n v="704"/>
    <n v="724"/>
    <n v="763"/>
    <n v="785"/>
    <n v="833"/>
    <n v="920"/>
    <n v="1004"/>
    <n v="1017"/>
    <n v="1034"/>
    <n v="1061"/>
    <n v="1115"/>
    <n v="1166"/>
    <n v="1269"/>
    <n v="1311"/>
    <n v="1387"/>
    <n v="1394"/>
    <n v="1395"/>
    <n v="1579"/>
    <n v="1605"/>
    <n v="1652"/>
    <n v="1714"/>
    <n v="1722"/>
    <n v="1733"/>
    <n v="1762"/>
    <n v="1797"/>
    <n v="1838"/>
    <n v="187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5"/>
    <n v="5"/>
    <n v="5"/>
    <n v="6"/>
    <n v="7"/>
    <n v="7"/>
    <n v="8"/>
    <n v="8"/>
    <n v="8"/>
    <n v="8"/>
    <n v="8"/>
    <n v="9"/>
    <n v="10"/>
    <n v="10"/>
    <n v="10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4"/>
    <n v="8"/>
    <n v="12"/>
    <n v="12"/>
    <n v="14"/>
    <n v="15"/>
    <n v="16"/>
    <n v="17"/>
    <n v="19"/>
    <n v="20"/>
    <n v="20"/>
    <n v="28"/>
    <n v="34"/>
    <n v="37"/>
    <n v="37"/>
    <n v="47"/>
    <n v="51"/>
    <n v="53"/>
    <n v="56"/>
    <n v="60"/>
    <n v="59"/>
    <n v="62"/>
    <n v="63"/>
    <n v="63"/>
    <n v="68"/>
    <n v="74"/>
    <n v="80"/>
    <n v="83"/>
    <n v="86"/>
    <n v="99"/>
    <n v="120"/>
    <n v="151"/>
    <n v="151"/>
    <n v="164"/>
    <n v="178"/>
    <n v="183"/>
    <n v="198"/>
    <n v="222"/>
    <n v="243"/>
    <n v="262"/>
    <n v="289"/>
    <n v="301"/>
    <n v="311"/>
    <n v="324"/>
    <n v="343"/>
    <n v="347"/>
    <n v="354"/>
    <n v="361"/>
    <n v="369"/>
    <n v="380"/>
    <n v="393"/>
    <n v="406"/>
    <n v="422"/>
    <n v="429"/>
    <n v="432"/>
    <n v="438"/>
    <n v="452"/>
    <n v="493"/>
    <n v="520"/>
    <n v="529"/>
    <n v="545"/>
    <n v="569"/>
    <n v="583"/>
    <n v="588"/>
    <n v="607"/>
    <n v="620"/>
    <n v="632"/>
    <n v="636"/>
    <n v="639"/>
    <n v="646"/>
    <n v="658"/>
    <n v="671"/>
    <n v="68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4"/>
    <n v="4"/>
    <n v="4"/>
    <n v="4"/>
    <n v="4"/>
    <n v="4"/>
    <n v="5"/>
    <n v="6"/>
    <n v="6"/>
    <n v="7"/>
    <n v="7"/>
    <n v="7"/>
    <n v="7"/>
    <n v="7"/>
    <n v="7"/>
    <n v="7"/>
    <n v="7"/>
    <n v="8"/>
    <n v="9"/>
    <n v="10"/>
    <n v="10"/>
    <n v="10"/>
    <n v="11"/>
    <n v="11"/>
    <n v="11"/>
    <n v="11"/>
    <n v="11"/>
    <n v="11"/>
    <n v="12"/>
    <n v="13"/>
    <n v="13"/>
    <n v="13"/>
    <n v="13"/>
    <n v="13"/>
    <n v="13"/>
    <n v="13"/>
    <n v="16"/>
    <n v="16"/>
    <n v="16"/>
    <n v="18"/>
    <n v="20"/>
    <n v="21"/>
    <n v="23"/>
    <n v="23"/>
    <n v="26"/>
    <n v="27"/>
    <n v="27"/>
    <n v="29"/>
    <n v="31"/>
    <n v="36"/>
    <n v="37"/>
    <n v="37"/>
    <n v="39"/>
    <n v="44"/>
    <n v="48"/>
    <n v="48"/>
    <n v="52"/>
    <n v="57"/>
    <n v="58"/>
    <n v="65"/>
    <n v="67"/>
    <n v="68"/>
    <n v="70"/>
    <n v="71"/>
    <n v="74"/>
    <n v="77"/>
    <n v="81"/>
    <n v="86"/>
    <n v="92"/>
    <n v="95"/>
    <n v="97"/>
    <n v="100"/>
    <n v="10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6"/>
    <n v="7"/>
    <n v="8"/>
    <n v="11"/>
    <n v="12"/>
    <n v="13"/>
    <n v="13"/>
    <n v="14"/>
    <n v="16"/>
    <n v="18"/>
    <n v="18"/>
    <n v="18"/>
    <n v="18"/>
    <n v="20"/>
    <n v="20"/>
    <n v="21"/>
    <n v="25"/>
    <n v="25"/>
    <n v="26"/>
    <n v="26"/>
    <n v="28"/>
    <n v="31"/>
    <n v="31"/>
    <n v="31"/>
    <n v="32"/>
    <n v="33"/>
    <n v="34"/>
    <n v="34"/>
    <n v="36"/>
    <n v="37"/>
    <n v="38"/>
    <n v="38"/>
    <n v="40"/>
    <n v="42"/>
    <n v="44"/>
    <n v="44"/>
    <n v="45"/>
    <n v="58"/>
    <n v="64"/>
    <n v="65"/>
    <n v="66"/>
    <n v="67"/>
    <n v="70"/>
    <n v="69"/>
    <n v="69"/>
    <n v="71"/>
    <n v="71"/>
    <n v="72"/>
    <n v="73"/>
    <n v="73"/>
    <n v="74"/>
    <n v="76"/>
    <n v="77"/>
    <n v="77"/>
    <n v="77"/>
    <n v="77"/>
    <n v="77"/>
    <n v="77"/>
    <n v="77"/>
    <n v="77"/>
    <n v="77"/>
    <n v="77"/>
    <n v="77"/>
    <n v="78"/>
    <n v="78"/>
    <n v="78"/>
    <n v="78"/>
    <n v="78"/>
    <n v="78"/>
    <n v="79"/>
    <n v="81"/>
    <n v="81"/>
    <n v="8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6"/>
    <n v="6"/>
    <n v="6"/>
    <n v="6"/>
    <n v="6"/>
    <n v="6"/>
    <n v="6"/>
    <n v="6"/>
    <n v="6"/>
    <n v="6"/>
    <n v="8"/>
    <n v="8"/>
    <n v="8"/>
    <n v="8"/>
    <n v="8"/>
    <n v="10"/>
    <n v="10"/>
    <n v="15"/>
    <n v="16"/>
    <n v="16"/>
    <n v="16"/>
    <n v="17"/>
    <n v="17"/>
    <n v="17"/>
    <n v="20"/>
    <n v="20"/>
    <n v="22"/>
    <n v="25"/>
    <n v="25"/>
    <n v="27"/>
    <n v="28"/>
    <n v="29"/>
    <n v="31"/>
    <n v="31"/>
    <n v="33"/>
    <n v="33"/>
    <n v="34"/>
    <n v="36"/>
    <n v="36"/>
    <n v="37"/>
    <n v="38"/>
    <n v="38"/>
    <n v="38"/>
    <n v="41"/>
    <n v="43"/>
    <n v="45"/>
    <n v="46"/>
    <n v="47"/>
    <n v="48"/>
    <n v="50"/>
    <n v="51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4"/>
    <n v="6"/>
    <n v="6"/>
    <n v="6"/>
    <n v="6"/>
    <n v="6"/>
    <n v="6"/>
    <n v="7"/>
    <n v="7"/>
    <n v="7"/>
    <n v="8"/>
    <n v="8"/>
    <n v="8"/>
    <n v="11"/>
    <n v="12"/>
    <n v="16"/>
    <n v="20"/>
    <n v="20"/>
    <n v="21"/>
    <n v="21"/>
    <n v="30"/>
    <n v="32"/>
    <n v="31"/>
    <n v="33"/>
    <n v="34"/>
    <n v="34"/>
    <n v="36"/>
    <n v="36"/>
    <n v="37"/>
    <n v="37"/>
    <n v="38"/>
    <n v="39"/>
    <n v="40"/>
    <n v="43"/>
    <n v="43"/>
    <n v="44"/>
    <n v="44"/>
    <n v="45"/>
    <n v="44"/>
    <n v="45"/>
    <n v="46"/>
    <n v="46"/>
    <n v="46"/>
    <n v="47"/>
    <n v="49"/>
    <n v="51"/>
    <n v="52"/>
    <n v="53"/>
    <n v="55"/>
    <n v="59"/>
    <n v="65"/>
    <n v="65"/>
    <n v="65"/>
    <n v="66"/>
    <n v="66"/>
    <n v="66"/>
    <n v="66"/>
    <n v="67"/>
    <n v="68"/>
    <n v="68"/>
    <n v="69"/>
    <n v="69"/>
    <n v="70"/>
    <n v="73"/>
    <n v="76"/>
    <n v="78"/>
    <n v="82"/>
    <n v="82"/>
    <n v="82"/>
    <n v="83"/>
    <n v="83"/>
    <n v="84"/>
    <n v="87"/>
    <n v="88"/>
    <n v="90"/>
    <n v="90"/>
    <n v="95"/>
    <n v="98"/>
    <n v="101"/>
    <n v="10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5"/>
    <n v="6"/>
    <n v="6"/>
    <n v="7"/>
    <n v="7"/>
    <n v="7"/>
    <n v="10"/>
    <n v="11"/>
    <n v="11"/>
    <n v="11"/>
    <n v="13"/>
    <n v="13"/>
    <n v="14"/>
    <n v="18"/>
    <n v="20"/>
    <n v="21"/>
    <n v="22"/>
    <n v="23"/>
    <n v="24"/>
    <n v="25"/>
    <n v="25"/>
    <n v="25"/>
    <n v="26"/>
    <n v="29"/>
    <n v="30"/>
    <n v="3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4"/>
    <n v="6"/>
    <n v="7"/>
    <n v="8"/>
    <n v="10"/>
    <n v="11"/>
    <n v="11"/>
    <n v="12"/>
    <n v="12"/>
    <n v="13"/>
    <n v="14"/>
    <n v="14"/>
    <n v="16"/>
    <n v="16"/>
    <n v="17"/>
    <n v="19"/>
    <n v="20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5"/>
    <n v="5"/>
    <n v="5"/>
    <n v="6"/>
    <n v="6"/>
    <n v="6"/>
    <n v="6"/>
    <n v="12"/>
    <n v="15"/>
    <n v="15"/>
    <n v="15"/>
    <n v="20"/>
    <n v="20"/>
    <n v="21"/>
    <n v="21"/>
    <n v="28"/>
    <n v="35"/>
    <n v="35"/>
    <n v="37"/>
    <n v="38"/>
    <n v="45"/>
    <n v="49"/>
    <n v="71"/>
    <n v="75"/>
    <n v="89"/>
    <n v="89"/>
    <n v="86"/>
    <n v="90"/>
    <n v="94"/>
    <n v="100"/>
    <n v="113"/>
    <n v="132"/>
    <n v="135"/>
    <n v="138"/>
    <n v="139"/>
    <n v="156"/>
    <n v="161"/>
    <n v="171"/>
    <n v="183"/>
    <n v="197"/>
    <n v="211"/>
    <n v="212"/>
    <n v="215"/>
    <n v="226"/>
    <n v="226"/>
    <n v="229"/>
    <n v="235"/>
    <n v="240"/>
    <n v="244"/>
    <n v="243"/>
    <n v="251"/>
    <n v="269"/>
    <n v="277"/>
    <n v="280"/>
    <n v="284"/>
    <n v="287"/>
    <n v="296"/>
    <n v="316"/>
    <n v="329"/>
    <n v="339"/>
    <n v="348"/>
    <n v="351"/>
    <n v="351"/>
    <n v="363"/>
    <n v="372"/>
    <n v="379"/>
    <n v="392"/>
    <n v="395"/>
    <n v="397"/>
    <n v="398"/>
    <n v="424"/>
    <n v="424"/>
    <n v="42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14"/>
    <n v="15"/>
    <n v="17"/>
    <n v="21"/>
    <n v="25"/>
    <n v="27"/>
    <n v="31"/>
    <n v="31"/>
    <n v="34"/>
    <n v="40"/>
    <n v="44"/>
    <n v="46"/>
    <n v="52"/>
    <n v="52"/>
    <n v="57"/>
    <n v="57"/>
    <n v="59"/>
    <n v="63"/>
    <n v="63"/>
    <n v="67"/>
    <n v="71"/>
    <n v="71"/>
    <n v="73"/>
    <n v="73"/>
    <n v="78"/>
    <n v="79"/>
    <n v="81"/>
    <n v="82"/>
    <n v="84"/>
    <n v="86"/>
    <n v="87"/>
    <n v="88"/>
    <n v="90"/>
    <n v="91"/>
    <n v="92"/>
    <n v="92"/>
    <n v="94"/>
    <n v="96"/>
    <n v="97"/>
    <n v="98"/>
    <n v="99"/>
    <n v="100"/>
    <n v="101"/>
    <n v="104"/>
    <n v="106"/>
    <n v="107"/>
    <n v="113"/>
    <n v="114"/>
    <n v="116"/>
    <n v="117"/>
    <n v="118"/>
    <n v="119"/>
    <n v="122"/>
    <n v="125"/>
    <n v="129"/>
    <n v="140"/>
    <n v="148"/>
    <n v="149"/>
    <n v="155"/>
    <n v="163"/>
    <n v="171"/>
    <n v="178"/>
    <n v="181"/>
    <n v="193"/>
    <n v="206"/>
    <n v="209"/>
    <n v="212"/>
    <n v="233"/>
    <n v="238"/>
    <n v="248"/>
    <n v="252"/>
    <n v="257"/>
    <n v="260"/>
    <n v="261"/>
    <n v="266"/>
    <n v="27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12"/>
    <n v="15"/>
    <n v="20"/>
    <n v="30"/>
    <n v="31"/>
    <n v="31"/>
    <n v="42"/>
    <n v="56"/>
    <n v="61"/>
    <n v="72"/>
    <n v="83"/>
    <n v="93"/>
    <n v="101"/>
    <n v="107"/>
    <n v="120"/>
    <n v="141"/>
    <n v="141"/>
    <n v="154"/>
    <n v="160"/>
    <n v="166"/>
    <n v="166"/>
    <n v="184"/>
    <n v="193"/>
    <n v="201"/>
    <n v="209"/>
    <n v="218"/>
    <n v="224"/>
    <n v="238"/>
    <n v="245"/>
    <n v="255"/>
    <n v="259"/>
    <n v="265"/>
    <n v="269"/>
    <n v="274"/>
    <n v="278"/>
    <n v="280"/>
    <n v="289"/>
    <n v="299"/>
    <n v="307"/>
    <n v="313"/>
    <n v="321"/>
    <n v="329"/>
    <n v="336"/>
    <n v="350"/>
    <n v="356"/>
    <n v="360"/>
    <n v="367"/>
    <n v="368"/>
    <n v="374"/>
    <n v="380"/>
    <n v="387"/>
    <n v="396"/>
    <n v="400"/>
    <n v="409"/>
    <n v="414"/>
    <n v="421"/>
    <n v="444"/>
    <n v="454"/>
    <n v="467"/>
    <n v="476"/>
    <n v="482"/>
    <n v="492"/>
    <n v="514"/>
    <n v="527"/>
    <n v="537"/>
    <n v="553"/>
    <n v="561"/>
    <n v="567"/>
    <n v="578"/>
    <n v="593"/>
    <n v="650"/>
    <n v="665"/>
    <n v="690"/>
    <n v="696"/>
    <n v="709"/>
    <n v="722"/>
    <n v="744"/>
    <n v="765"/>
    <n v="77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6"/>
    <n v="7"/>
    <n v="7"/>
    <n v="7"/>
    <n v="7"/>
    <n v="7"/>
    <n v="8"/>
    <n v="8"/>
    <n v="10"/>
    <n v="10"/>
    <n v="10"/>
    <n v="10"/>
    <n v="10"/>
    <n v="10"/>
    <n v="10"/>
    <n v="11"/>
    <n v="13"/>
    <n v="13"/>
    <n v="13"/>
    <n v="13"/>
    <n v="14"/>
    <n v="15"/>
    <n v="16"/>
    <n v="17"/>
    <n v="17"/>
    <n v="17"/>
    <n v="19"/>
    <n v="19"/>
    <n v="19"/>
    <n v="20"/>
    <n v="20"/>
    <n v="23"/>
    <n v="23"/>
    <n v="26"/>
    <n v="27"/>
    <n v="27"/>
    <n v="29"/>
    <n v="39"/>
    <n v="41"/>
    <n v="42"/>
    <n v="45"/>
    <n v="45"/>
    <n v="47"/>
    <n v="4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5"/>
    <n v="5"/>
    <n v="5"/>
    <n v="7"/>
    <n v="7"/>
    <n v="7"/>
    <n v="7"/>
    <n v="7"/>
    <n v="7"/>
    <n v="8"/>
    <n v="8"/>
    <n v="8"/>
    <n v="8"/>
    <n v="8"/>
    <n v="8"/>
    <n v="8"/>
    <n v="8"/>
    <n v="8"/>
    <n v="8"/>
    <n v="10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5"/>
    <n v="5"/>
    <n v="5"/>
    <n v="5"/>
    <n v="5"/>
    <n v="6"/>
    <n v="6"/>
    <n v="7"/>
    <n v="8"/>
    <n v="10"/>
    <n v="11"/>
    <n v="19"/>
    <n v="24"/>
    <n v="24"/>
    <n v="24"/>
    <n v="20"/>
    <n v="24"/>
    <n v="24"/>
    <n v="24"/>
    <n v="25"/>
    <n v="25"/>
    <n v="25"/>
    <n v="27"/>
    <n v="27"/>
    <n v="29"/>
    <n v="31"/>
    <n v="32"/>
    <n v="34"/>
    <n v="38"/>
    <n v="41"/>
    <n v="41"/>
    <n v="41"/>
    <n v="43"/>
    <n v="46"/>
    <n v="46"/>
    <n v="48"/>
    <n v="48"/>
    <n v="48"/>
    <n v="48"/>
    <n v="51"/>
    <n v="53"/>
    <n v="62"/>
    <n v="67"/>
    <n v="69"/>
    <n v="72"/>
    <n v="83"/>
    <n v="85"/>
    <n v="88"/>
    <n v="91"/>
    <n v="98"/>
    <n v="98"/>
    <n v="100"/>
    <n v="101"/>
    <n v="102"/>
    <n v="108"/>
    <n v="112"/>
    <n v="117"/>
    <n v="123"/>
    <n v="124"/>
    <n v="126"/>
    <n v="134"/>
    <n v="141"/>
    <n v="160"/>
    <n v="166"/>
    <n v="172"/>
    <n v="182"/>
    <n v="191"/>
    <n v="199"/>
    <n v="205"/>
    <n v="224"/>
    <n v="238"/>
    <n v="244"/>
    <n v="249"/>
    <n v="270"/>
    <n v="284"/>
    <n v="309"/>
    <n v="3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5"/>
    <n v="5"/>
    <n v="6"/>
    <n v="6"/>
    <n v="7"/>
    <n v="8"/>
    <n v="8"/>
    <n v="9"/>
    <n v="9"/>
    <n v="9"/>
    <n v="9"/>
    <n v="9"/>
    <n v="9"/>
    <n v="9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0"/>
    <n v="10"/>
    <n v="10"/>
    <n v="10"/>
    <n v="10"/>
    <n v="14"/>
    <n v="17"/>
    <n v="20"/>
    <n v="23"/>
    <n v="23"/>
    <n v="24"/>
    <n v="25"/>
    <n v="25"/>
    <n v="25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4"/>
    <n v="6"/>
    <n v="6"/>
    <n v="7"/>
    <n v="7"/>
    <n v="9"/>
    <n v="9"/>
    <n v="9"/>
    <n v="9"/>
    <n v="9"/>
    <n v="11"/>
    <n v="11"/>
    <n v="11"/>
    <n v="13"/>
    <n v="13"/>
    <n v="13"/>
    <n v="13"/>
    <n v="13"/>
    <n v="13"/>
    <n v="13"/>
    <n v="18"/>
    <n v="18"/>
    <n v="18"/>
    <n v="20"/>
    <n v="23"/>
    <n v="23"/>
    <n v="23"/>
    <n v="23"/>
    <n v="23"/>
    <n v="24"/>
    <n v="24"/>
    <n v="24"/>
    <n v="24"/>
    <n v="24"/>
    <n v="24"/>
    <n v="25"/>
    <n v="25"/>
    <n v="25"/>
    <n v="29"/>
    <n v="29"/>
    <n v="29"/>
    <n v="30"/>
    <n v="29"/>
    <n v="29"/>
    <n v="29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4"/>
    <n v="4"/>
    <n v="4"/>
    <n v="4"/>
    <n v="5"/>
    <n v="5"/>
    <n v="5"/>
    <n v="5"/>
    <n v="5"/>
    <n v="5"/>
    <n v="5"/>
    <n v="5"/>
    <n v="5"/>
    <n v="5"/>
    <n v="5"/>
    <n v="5"/>
    <n v="5"/>
    <n v="7"/>
    <n v="8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4"/>
    <n v="4"/>
    <n v="4"/>
    <n v="4"/>
    <n v="4"/>
    <n v="6"/>
    <n v="8"/>
    <n v="8"/>
    <n v="8"/>
    <n v="8"/>
    <n v="8"/>
    <n v="8"/>
    <n v="8"/>
    <n v="9"/>
    <n v="9"/>
    <n v="15"/>
    <n v="16"/>
    <n v="16"/>
    <n v="16"/>
    <n v="16"/>
    <n v="16"/>
    <n v="17"/>
    <n v="21"/>
    <n v="22"/>
    <n v="22"/>
    <n v="22"/>
    <n v="23"/>
    <n v="23"/>
    <n v="23"/>
    <n v="23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8"/>
    <n v="8"/>
    <n v="8"/>
    <n v="9"/>
    <n v="9"/>
    <n v="10"/>
    <n v="10"/>
    <n v="10"/>
    <n v="13"/>
    <n v="14"/>
    <n v="17"/>
    <n v="20"/>
    <n v="23"/>
    <n v="24"/>
    <n v="25"/>
    <n v="25"/>
    <n v="26"/>
    <n v="27"/>
    <n v="36"/>
    <n v="37"/>
    <n v="38"/>
    <n v="38"/>
    <n v="38"/>
    <n v="38"/>
    <n v="38"/>
    <n v="39"/>
    <n v="40"/>
    <n v="41"/>
    <n v="42"/>
    <n v="42"/>
    <n v="43"/>
    <n v="45"/>
    <n v="47"/>
    <n v="49"/>
    <n v="51"/>
    <n v="58"/>
    <n v="57"/>
    <n v="59"/>
    <n v="72"/>
    <n v="83"/>
    <n v="91"/>
    <n v="106"/>
    <n v="109"/>
    <n v="110"/>
    <n v="116"/>
    <n v="120"/>
    <n v="128"/>
    <n v="131"/>
    <n v="137"/>
    <n v="140"/>
    <n v="164"/>
    <n v="168"/>
    <n v="175"/>
    <n v="180"/>
    <n v="187"/>
    <n v="191"/>
    <n v="193"/>
    <n v="202"/>
    <n v="208"/>
    <n v="214"/>
    <n v="220"/>
    <n v="223"/>
    <n v="224"/>
    <n v="228"/>
    <n v="233"/>
    <n v="237"/>
    <n v="238"/>
    <n v="244"/>
    <n v="248"/>
    <n v="249"/>
    <n v="250"/>
    <n v="255"/>
    <n v="261"/>
    <n v="273"/>
    <n v="277"/>
    <n v="278"/>
    <n v="282"/>
    <n v="283"/>
    <n v="285"/>
    <n v="287"/>
    <n v="28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6"/>
    <n v="6"/>
    <n v="7"/>
    <n v="7"/>
    <n v="8"/>
    <n v="9"/>
    <n v="9"/>
    <n v="9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8"/>
    <n v="8"/>
    <n v="8"/>
    <n v="8"/>
    <n v="8"/>
    <n v="8"/>
    <n v="8"/>
    <n v="8"/>
    <n v="9"/>
    <n v="10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4"/>
    <n v="6"/>
    <n v="6"/>
    <n v="7"/>
    <n v="11"/>
    <n v="14"/>
    <n v="17"/>
    <n v="19"/>
    <n v="19"/>
    <n v="20"/>
    <n v="22"/>
    <n v="29"/>
    <n v="36"/>
    <n v="37"/>
    <n v="42"/>
    <n v="43"/>
    <n v="44"/>
    <n v="47"/>
    <n v="48"/>
    <n v="53"/>
    <n v="54"/>
    <n v="58"/>
    <n v="58"/>
    <n v="60"/>
    <n v="62"/>
    <n v="64"/>
    <n v="67"/>
    <n v="69"/>
    <n v="70"/>
    <n v="71"/>
    <n v="73"/>
    <n v="110"/>
    <n v="114"/>
    <n v="117"/>
    <n v="120"/>
    <n v="124"/>
    <n v="125"/>
    <n v="128"/>
    <n v="134"/>
    <n v="139"/>
    <n v="145"/>
    <n v="147"/>
    <n v="151"/>
    <n v="154"/>
    <n v="158"/>
    <n v="162"/>
    <n v="163"/>
    <n v="163"/>
    <n v="163"/>
    <n v="163"/>
    <n v="164"/>
    <n v="166"/>
    <n v="170"/>
    <n v="173"/>
    <n v="173"/>
    <n v="178"/>
    <n v="181"/>
    <n v="181"/>
    <n v="181"/>
    <n v="183"/>
    <n v="182"/>
    <n v="182"/>
    <n v="182"/>
    <n v="182"/>
    <n v="182"/>
    <n v="183"/>
    <n v="183"/>
    <n v="185"/>
    <n v="188"/>
    <n v="188"/>
    <n v="188"/>
    <n v="188"/>
    <n v="188"/>
    <n v="188"/>
    <n v="188"/>
    <n v="188"/>
    <n v="188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4"/>
    <n v="4"/>
    <n v="4"/>
    <n v="5"/>
    <n v="5"/>
    <n v="5"/>
    <n v="5"/>
    <n v="5"/>
    <n v="5"/>
    <n v="5"/>
    <n v="5"/>
    <n v="5"/>
    <n v="5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1"/>
    <n v="11"/>
    <n v="11"/>
    <n v="11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6"/>
    <n v="8"/>
    <n v="8"/>
    <n v="8"/>
    <n v="10"/>
    <n v="12"/>
    <n v="15"/>
    <n v="19"/>
    <n v="21"/>
    <n v="23"/>
    <n v="23"/>
    <n v="25"/>
    <n v="26"/>
    <n v="26"/>
    <n v="27"/>
    <n v="27"/>
    <n v="32"/>
    <n v="33"/>
    <n v="33"/>
    <n v="34"/>
    <n v="34"/>
    <n v="37"/>
    <n v="38"/>
    <n v="38"/>
    <n v="38"/>
    <n v="38"/>
    <n v="48"/>
    <n v="48"/>
    <n v="49"/>
    <n v="49"/>
    <n v="49"/>
    <n v="49"/>
    <n v="49"/>
    <n v="49"/>
    <n v="49"/>
    <n v="49"/>
    <n v="49"/>
    <n v="48"/>
    <n v="48"/>
    <n v="48"/>
    <n v="48"/>
    <n v="48"/>
    <n v="48"/>
    <n v="48"/>
    <n v="48"/>
    <n v="48"/>
    <n v="48"/>
    <n v="47"/>
    <n v="48"/>
    <n v="49"/>
    <n v="50"/>
    <n v="53"/>
    <n v="56"/>
    <n v="62"/>
    <n v="64"/>
    <n v="66"/>
    <n v="67"/>
    <n v="68"/>
    <n v="68"/>
    <n v="71"/>
    <n v="71"/>
    <n v="72"/>
    <n v="72"/>
    <n v="75"/>
    <n v="76"/>
    <n v="76"/>
    <n v="77"/>
    <n v="79"/>
    <n v="79"/>
    <n v="79"/>
    <n v="79"/>
    <n v="8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4"/>
    <n v="4"/>
    <n v="4"/>
    <n v="4"/>
    <n v="4"/>
    <n v="4"/>
    <n v="5"/>
    <n v="6"/>
    <n v="6"/>
    <n v="8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5"/>
    <n v="6"/>
    <n v="6"/>
    <n v="6"/>
    <n v="7"/>
    <n v="7"/>
    <n v="9"/>
    <n v="9"/>
    <n v="10"/>
    <n v="10"/>
    <n v="10"/>
    <n v="10"/>
    <n v="10"/>
    <n v="10"/>
    <n v="16"/>
    <n v="16"/>
    <n v="16"/>
    <n v="16"/>
    <n v="16"/>
    <n v="16"/>
    <n v="16"/>
    <n v="16"/>
    <n v="17"/>
    <n v="18"/>
    <n v="18"/>
    <n v="18"/>
    <n v="18"/>
    <n v="18"/>
    <n v="18"/>
    <n v="19"/>
    <n v="19"/>
    <n v="19"/>
    <n v="19"/>
    <n v="19"/>
    <n v="20"/>
    <n v="20"/>
    <n v="20"/>
    <n v="21"/>
    <n v="22"/>
    <n v="23"/>
    <n v="23"/>
    <n v="23"/>
    <n v="24"/>
    <n v="25"/>
    <n v="25"/>
    <n v="25"/>
    <n v="25"/>
    <n v="25"/>
    <n v="25"/>
    <n v="25"/>
    <n v="25"/>
    <n v="26"/>
    <n v="26"/>
    <n v="27"/>
    <n v="30"/>
    <n v="30"/>
    <n v="30"/>
    <n v="31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7"/>
    <n v="10"/>
    <n v="13"/>
    <n v="14"/>
    <n v="16"/>
    <n v="20"/>
    <n v="26"/>
    <n v="29"/>
    <n v="32"/>
    <n v="36"/>
    <n v="39"/>
    <n v="40"/>
    <n v="41"/>
    <n v="44"/>
    <n v="45"/>
    <n v="50"/>
    <n v="53"/>
    <n v="56"/>
    <n v="56"/>
    <n v="57"/>
    <n v="58"/>
    <n v="59"/>
    <n v="61"/>
    <n v="62"/>
    <n v="62"/>
    <n v="62"/>
    <n v="92"/>
    <n v="93"/>
    <n v="93"/>
    <n v="95"/>
    <n v="95"/>
    <n v="95"/>
    <n v="95"/>
    <n v="96"/>
    <n v="96"/>
    <n v="96"/>
    <n v="96"/>
    <n v="97"/>
    <n v="98"/>
    <n v="98"/>
    <n v="98"/>
    <n v="98"/>
    <n v="98"/>
    <n v="98"/>
    <n v="98"/>
    <n v="98"/>
    <n v="98"/>
    <n v="98"/>
    <n v="99"/>
    <n v="99"/>
    <n v="99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2"/>
    <n v="11"/>
    <n v="11"/>
    <n v="13"/>
    <n v="13"/>
    <n v="12"/>
    <n v="12"/>
    <n v="12"/>
    <n v="12"/>
    <n v="12"/>
    <n v="12"/>
    <n v="12"/>
    <n v="12"/>
    <n v="12"/>
    <n v="12"/>
    <n v="13"/>
    <n v="13"/>
    <n v="13"/>
    <n v="1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5"/>
    <n v="5"/>
    <n v="6"/>
    <n v="5"/>
    <n v="5"/>
    <n v="5"/>
    <n v="5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16"/>
    <n v="16"/>
    <n v="16"/>
    <n v="16"/>
    <n v="20"/>
    <n v="20"/>
    <n v="21"/>
    <n v="32"/>
    <n v="31"/>
    <n v="33"/>
    <n v="33"/>
    <n v="35"/>
    <n v="35"/>
    <n v="37"/>
    <n v="36"/>
    <n v="37"/>
    <n v="37"/>
    <n v="37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5"/>
    <n v="683"/>
    <n v="707"/>
    <n v="780"/>
    <n v="815"/>
    <n v="868"/>
    <n v="951"/>
    <n v="970"/>
    <n v="1003"/>
    <n v="978"/>
    <n v="916"/>
    <n v="991"/>
    <n v="1022"/>
    <n v="1027"/>
    <n v="972"/>
    <n v="1018"/>
    <n v="962"/>
    <n v="1068"/>
    <n v="1062"/>
    <n v="1054"/>
    <n v="1084"/>
    <n v="1043"/>
    <n v="1017"/>
    <n v="1089"/>
    <n v="1088"/>
    <n v="1108"/>
    <n v="1490"/>
    <n v="1554"/>
    <n v="1582"/>
    <n v="1561"/>
    <n v="1555"/>
    <n v="1530"/>
    <n v="1557"/>
    <n v="1601"/>
    <n v="1649"/>
    <n v="1641"/>
    <n v="1639"/>
    <n v="1694"/>
    <n v="1748"/>
    <n v="1834"/>
    <n v="1913"/>
    <n v="1986"/>
    <n v="1917"/>
    <n v="1925"/>
    <n v="1903"/>
    <n v="1975"/>
    <n v="1995"/>
    <n v="2012"/>
    <n v="2142"/>
    <n v="2144"/>
    <n v="2183"/>
    <n v="2319"/>
    <n v="2341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0"/>
    <n v="0"/>
    <n v="6"/>
    <n v="6"/>
    <n v="6"/>
    <n v="6"/>
    <n v="6"/>
    <n v="6"/>
    <n v="6"/>
    <n v="6"/>
    <n v="6"/>
    <n v="7"/>
    <n v="7"/>
    <n v="7"/>
    <n v="7"/>
    <n v="8"/>
    <n v="9"/>
    <n v="9"/>
    <n v="9"/>
    <n v="9"/>
    <n v="9"/>
    <n v="10"/>
    <n v="10"/>
    <n v="10"/>
    <n v="10"/>
    <n v="11"/>
    <n v="11"/>
    <n v="11"/>
    <n v="11"/>
    <n v="11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8"/>
    <n v="71"/>
    <n v="72"/>
    <n v="77"/>
    <n v="79"/>
    <n v="84"/>
    <n v="86"/>
    <n v="82"/>
    <n v="86"/>
    <n v="86"/>
    <n v="83"/>
    <n v="84"/>
    <n v="87"/>
    <n v="87"/>
    <n v="89"/>
    <n v="91"/>
    <n v="112"/>
    <n v="126"/>
    <n v="150"/>
    <n v="164"/>
    <n v="177"/>
    <n v="205"/>
    <n v="183"/>
    <n v="119"/>
    <n v="118"/>
    <n v="118"/>
    <n v="118"/>
    <n v="115"/>
    <n v="120"/>
    <n v="119"/>
    <n v="116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7"/>
    <n v="7"/>
    <n v="8"/>
    <n v="15"/>
    <n v="18"/>
    <n v="17"/>
    <n v="20"/>
    <n v="42"/>
    <n v="48"/>
    <n v="74"/>
    <n v="83"/>
    <n v="83"/>
    <n v="91"/>
    <n v="118"/>
    <n v="126"/>
    <n v="131"/>
    <n v="137"/>
    <n v="140"/>
    <n v="144"/>
    <n v="148"/>
    <n v="157"/>
    <n v="166"/>
    <n v="166"/>
    <n v="71"/>
    <n v="74"/>
    <n v="76"/>
    <n v="69"/>
    <n v="69"/>
    <n v="37"/>
    <n v="39"/>
    <n v="39"/>
    <n v="19"/>
    <n v="27"/>
    <n v="20"/>
    <n v="28"/>
    <n v="39"/>
    <n v="32"/>
    <n v="8"/>
    <n v="16"/>
    <n v="18"/>
    <n v="22"/>
    <n v="64"/>
    <n v="64"/>
    <n v="64"/>
    <n v="7"/>
    <n v="21"/>
    <n v="22"/>
    <n v="26"/>
    <n v="75"/>
    <n v="84"/>
    <n v="93"/>
    <n v="97"/>
    <n v="97"/>
    <n v="88"/>
    <n v="62"/>
    <n v="13"/>
    <n v="21"/>
    <n v="42"/>
    <n v="48"/>
    <n v="61"/>
    <n v="63"/>
    <n v="65"/>
    <n v="64"/>
    <n v="64"/>
    <n v="70"/>
    <n v="32"/>
    <n v="36"/>
    <n v="42"/>
    <n v="42"/>
    <n v="42"/>
    <n v="45"/>
    <n v="30"/>
    <n v="28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9"/>
    <n v="95"/>
    <n v="100"/>
    <n v="117"/>
    <n v="141"/>
    <n v="148"/>
    <n v="150"/>
    <n v="150"/>
    <n v="190"/>
    <n v="243"/>
    <n v="243"/>
    <n v="187"/>
    <n v="218"/>
    <n v="265"/>
    <n v="290"/>
    <n v="290"/>
    <n v="282"/>
    <n v="275"/>
    <n v="275"/>
    <n v="276"/>
    <n v="276"/>
    <n v="260"/>
    <n v="260"/>
    <n v="260"/>
    <n v="243"/>
    <n v="250"/>
    <n v="259"/>
    <n v="274"/>
    <n v="273"/>
    <n v="265"/>
    <n v="265"/>
    <n v="277"/>
    <n v="260"/>
    <n v="307"/>
    <n v="332"/>
    <n v="283"/>
    <n v="251"/>
    <n v="234"/>
    <n v="254"/>
    <n v="258"/>
    <n v="302"/>
    <n v="311"/>
    <n v="347"/>
    <n v="356"/>
    <n v="344"/>
    <n v="354"/>
    <n v="371"/>
    <n v="366"/>
    <n v="375"/>
    <n v="395"/>
    <n v="395"/>
    <n v="318"/>
    <n v="340"/>
    <n v="340"/>
    <n v="340"/>
    <n v="340"/>
    <n v="386"/>
    <n v="386"/>
    <n v="386"/>
    <n v="339"/>
    <n v="339"/>
    <n v="339"/>
    <n v="339"/>
    <n v="339"/>
    <n v="339"/>
    <n v="339"/>
    <n v="379"/>
    <n v="379"/>
    <n v="418"/>
    <n v="418"/>
    <n v="418"/>
    <n v="426"/>
    <n v="426"/>
    <n v="426"/>
    <n v="426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3"/>
    <n v="14"/>
    <n v="14"/>
    <n v="14"/>
    <n v="14"/>
    <n v="14"/>
    <n v="19"/>
    <n v="22"/>
    <n v="22"/>
    <n v="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7"/>
    <n v="47"/>
    <n v="47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84"/>
    <n v="292"/>
    <n v="297"/>
    <n v="306"/>
    <n v="314"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0"/>
    <n v="0"/>
    <n v="0"/>
    <n v="0"/>
    <n v="58"/>
    <n v="96"/>
    <n v="118"/>
    <n v="121"/>
    <n v="3"/>
    <n v="13"/>
    <n v="20"/>
    <n v="24"/>
    <n v="35"/>
    <n v="32"/>
    <n v="31"/>
    <n v="49"/>
    <n v="34"/>
    <n v="44"/>
    <n v="43"/>
    <n v="47"/>
    <n v="53"/>
    <n v="57"/>
    <n v="67"/>
    <n v="44"/>
    <n v="44"/>
    <n v="13"/>
    <n v="21"/>
    <n v="19"/>
    <n v="25"/>
    <n v="36"/>
    <n v="45"/>
    <n v="48"/>
    <n v="44"/>
    <n v="43"/>
    <n v="42"/>
    <n v="46"/>
    <n v="45"/>
    <n v="45"/>
    <n v="95"/>
    <n v="127"/>
    <n v="182"/>
    <n v="202"/>
    <n v="216"/>
    <n v="203"/>
    <n v="220"/>
    <n v="228"/>
    <n v="168"/>
    <n v="173"/>
    <n v="178"/>
    <n v="174"/>
    <n v="176"/>
    <n v="163"/>
    <n v="145"/>
    <n v="159"/>
    <n v="154"/>
    <n v="154"/>
    <n v="127"/>
    <n v="131"/>
    <n v="137"/>
    <n v="140"/>
    <n v="135"/>
    <n v="139"/>
    <n v="131"/>
    <n v="132"/>
    <n v="130"/>
    <n v="130"/>
    <n v="133"/>
    <n v="151"/>
    <n v="144"/>
    <n v="148"/>
    <n v="150"/>
    <n v="159"/>
    <n v="174"/>
    <n v="181"/>
    <n v="199"/>
    <n v="193"/>
    <n v="196"/>
    <n v="188"/>
    <n v="189"/>
    <n v="203"/>
    <n v="249"/>
    <n v="232"/>
    <n v="244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43"/>
    <n v="42"/>
    <n v="167"/>
    <n v="4"/>
    <n v="4"/>
    <n v="4"/>
    <n v="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8"/>
    <n v="18"/>
    <n v="102"/>
    <n v="136"/>
    <n v="162"/>
    <n v="186"/>
    <n v="160"/>
    <n v="129"/>
    <n v="128"/>
    <n v="144"/>
    <n v="158"/>
    <n v="204"/>
    <n v="251"/>
    <n v="276"/>
    <n v="252"/>
    <n v="238"/>
    <n v="235"/>
    <n v="145"/>
    <n v="175"/>
    <n v="156"/>
    <n v="145"/>
    <n v="119"/>
    <n v="111"/>
    <n v="86"/>
    <n v="67"/>
    <n v="80"/>
    <n v="114"/>
    <n v="126"/>
    <n v="126"/>
    <n v="95"/>
    <n v="108"/>
    <n v="103"/>
    <n v="131"/>
    <n v="172"/>
    <n v="176"/>
    <n v="165"/>
    <n v="145"/>
    <n v="158"/>
    <n v="201"/>
    <n v="226"/>
    <n v="242"/>
    <n v="242"/>
    <n v="189"/>
    <n v="164"/>
    <n v="153"/>
    <n v="140"/>
    <n v="179"/>
    <n v="222"/>
    <n v="153"/>
    <n v="101"/>
    <n v="85"/>
    <n v="71"/>
    <n v="61"/>
    <n v="77"/>
    <n v="83"/>
    <n v="78"/>
    <n v="65"/>
    <n v="67"/>
    <n v="91"/>
    <n v="94"/>
    <n v="126"/>
    <n v="125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176"/>
    <n v="77"/>
    <n v="185"/>
    <n v="174"/>
    <n v="218"/>
    <n v="241"/>
    <n v="222"/>
    <n v="264"/>
    <n v="292"/>
    <n v="292"/>
    <n v="392"/>
    <n v="407"/>
    <n v="456"/>
    <n v="501"/>
    <n v="491"/>
    <n v="533"/>
    <n v="537"/>
    <n v="534"/>
    <n v="495"/>
    <n v="525"/>
    <n v="529"/>
    <n v="514"/>
    <n v="503"/>
    <n v="550"/>
    <n v="522"/>
    <n v="522"/>
    <n v="522"/>
    <n v="522"/>
    <n v="484"/>
    <n v="491"/>
    <n v="507"/>
    <n v="462"/>
    <n v="371"/>
    <n v="312"/>
    <n v="312"/>
    <n v="363"/>
    <n v="368"/>
    <n v="305"/>
    <n v="285"/>
    <n v="302"/>
    <n v="246"/>
    <n v="300"/>
    <n v="273"/>
    <n v="263"/>
    <n v="250"/>
    <n v="235"/>
    <n v="238"/>
    <n v="257"/>
    <n v="210"/>
    <n v="233"/>
    <n v="218"/>
    <n v="202"/>
    <n v="194"/>
    <n v="188"/>
    <n v="215"/>
    <n v="210"/>
    <n v="224"/>
    <n v="257"/>
    <n v="228"/>
    <n v="218"/>
    <n v="226"/>
    <n v="229"/>
    <n v="234"/>
    <n v="237"/>
    <n v="251"/>
    <n v="248"/>
    <n v="241"/>
    <n v="245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3"/>
    <n v="0"/>
    <n v="0"/>
    <n v="11"/>
    <n v="17"/>
    <n v="17"/>
    <n v="22"/>
    <n v="30"/>
    <n v="30"/>
    <n v="31"/>
    <n v="30"/>
    <n v="28"/>
    <n v="3"/>
    <n v="4"/>
    <n v="3"/>
    <n v="9"/>
    <n v="11"/>
    <n v="32"/>
    <n v="26"/>
    <n v="25"/>
    <n v="24"/>
    <n v="22"/>
    <n v="23"/>
    <n v="24"/>
    <n v="25"/>
    <n v="36"/>
    <n v="30"/>
    <n v="28"/>
    <n v="27"/>
    <n v="27"/>
    <n v="40"/>
    <n v="36"/>
    <n v="36"/>
    <n v="45"/>
    <n v="43"/>
    <n v="46"/>
    <n v="52"/>
    <n v="51"/>
    <n v="50"/>
    <n v="48"/>
    <n v="46"/>
    <n v="53"/>
    <n v="53"/>
    <n v="57"/>
    <n v="55"/>
    <n v="58"/>
    <n v="54"/>
    <n v="53"/>
    <n v="51"/>
    <n v="52"/>
    <n v="51"/>
    <n v="55"/>
    <n v="53"/>
    <n v="53"/>
    <n v="53"/>
    <n v="49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12"/>
    <n v="0"/>
    <n v="0"/>
    <n v="0"/>
    <n v="0"/>
    <n v="0"/>
    <n v="0"/>
    <n v="1"/>
    <n v="1"/>
    <n v="0"/>
    <n v="0"/>
    <n v="0"/>
    <n v="0"/>
    <n v="0"/>
    <n v="0"/>
    <n v="0"/>
    <n v="1"/>
    <n v="2"/>
    <n v="3"/>
    <n v="9"/>
    <n v="10"/>
    <n v="1"/>
    <n v="4"/>
    <n v="7"/>
    <n v="2"/>
    <n v="3"/>
    <n v="2"/>
    <n v="2"/>
    <n v="2"/>
    <n v="2"/>
    <n v="2"/>
    <n v="3"/>
    <n v="5"/>
    <n v="6"/>
    <n v="4"/>
    <n v="3"/>
    <n v="3"/>
    <n v="3"/>
    <n v="4"/>
    <n v="0"/>
    <n v="0"/>
    <n v="0"/>
    <n v="1"/>
    <n v="1"/>
    <n v="1"/>
    <n v="4"/>
    <n v="7"/>
    <n v="7"/>
    <n v="8"/>
    <n v="9"/>
    <n v="12"/>
    <n v="12"/>
    <n v="17"/>
    <n v="31"/>
    <n v="33"/>
    <n v="33"/>
    <n v="49"/>
    <n v="50"/>
    <n v="50"/>
    <n v="57"/>
    <n v="88"/>
    <n v="76"/>
    <n v="78"/>
    <n v="79"/>
    <n v="79"/>
    <n v="79"/>
    <n v="79"/>
    <n v="80"/>
    <n v="82"/>
    <n v="84"/>
    <n v="84"/>
    <n v="85"/>
    <n v="85"/>
    <n v="85"/>
    <n v="85"/>
    <n v="86"/>
    <n v="83"/>
    <n v="84"/>
    <n v="84"/>
    <n v="84"/>
    <n v="87"/>
    <n v="89"/>
    <n v="90"/>
    <n v="95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28"/>
    <n v="37"/>
    <n v="36"/>
    <n v="45"/>
    <n v="81"/>
    <n v="146"/>
    <n v="166"/>
    <n v="217"/>
    <n v="230"/>
    <n v="262"/>
    <n v="164"/>
    <n v="165"/>
    <n v="516"/>
    <n v="778"/>
    <n v="507"/>
    <n v="245"/>
    <n v="278"/>
    <n v="320"/>
    <n v="489"/>
    <n v="857"/>
    <n v="1020"/>
    <n v="1246"/>
    <n v="1397"/>
    <n v="1218"/>
    <n v="1219"/>
    <n v="287"/>
    <n v="263"/>
    <n v="144"/>
    <n v="255"/>
    <n v="220"/>
    <n v="254"/>
    <n v="296"/>
    <n v="470"/>
    <n v="667"/>
    <n v="361"/>
    <n v="447"/>
    <n v="608"/>
    <n v="622"/>
    <n v="633"/>
    <n v="608"/>
    <n v="579"/>
    <n v="394"/>
    <n v="647"/>
    <n v="652"/>
    <n v="694"/>
    <n v="703"/>
    <n v="686"/>
    <n v="528"/>
    <n v="850"/>
    <n v="854"/>
    <n v="750"/>
    <n v="840"/>
    <n v="914"/>
    <n v="1135"/>
    <n v="1284"/>
    <n v="1363"/>
    <n v="1644"/>
    <n v="1787"/>
    <n v="2035"/>
    <n v="2216"/>
    <n v="2136"/>
    <n v="2432"/>
    <n v="2464"/>
    <n v="2496"/>
    <n v="2682"/>
    <n v="2657"/>
    <n v="2294"/>
    <n v="1790"/>
    <n v="1372"/>
    <n v="1319"/>
    <n v="1025"/>
    <n v="1202"/>
    <n v="1698"/>
    <n v="1511"/>
    <n v="1561"/>
    <n v="1338"/>
    <n v="1196"/>
    <n v="1043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0"/>
    <n v="0"/>
    <n v="0"/>
    <n v="0"/>
    <n v="20"/>
    <n v="21"/>
    <n v="8"/>
    <n v="6"/>
    <n v="4"/>
    <n v="4"/>
    <n v="8"/>
    <n v="13"/>
    <n v="15"/>
    <n v="18"/>
    <n v="11"/>
    <n v="8"/>
    <n v="7"/>
    <n v="9"/>
    <n v="7"/>
    <n v="7"/>
    <n v="3"/>
    <n v="3"/>
    <n v="4"/>
    <n v="3"/>
    <n v="3"/>
    <n v="3"/>
    <n v="1"/>
    <n v="1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67"/>
    <n v="3"/>
    <n v="2"/>
    <n v="63"/>
    <n v="0"/>
    <n v="2"/>
    <n v="668"/>
    <n v="0"/>
    <n v="8"/>
    <n v="8"/>
    <n v="13"/>
    <n v="18"/>
    <n v="28"/>
    <n v="37"/>
    <n v="415"/>
    <n v="58"/>
    <n v="62"/>
    <n v="72"/>
    <n v="65"/>
    <n v="73"/>
    <n v="68"/>
    <n v="81"/>
    <n v="85"/>
    <n v="101"/>
    <n v="65"/>
    <n v="54"/>
    <n v="45"/>
    <n v="55"/>
    <n v="74"/>
    <n v="84"/>
    <n v="115"/>
    <n v="130"/>
    <n v="192"/>
    <n v="228"/>
    <n v="193"/>
    <n v="218"/>
    <n v="274"/>
    <n v="307"/>
    <n v="338"/>
    <n v="335"/>
    <n v="354"/>
    <n v="378"/>
    <n v="363"/>
    <n v="278"/>
    <n v="257"/>
    <n v="214"/>
    <n v="236"/>
    <n v="105"/>
    <n v="100"/>
    <n v="48"/>
    <n v="73"/>
    <n v="84"/>
    <n v="66"/>
    <n v="61"/>
    <n v="46"/>
    <n v="65"/>
    <n v="50"/>
    <n v="49"/>
    <n v="67"/>
    <n v="74"/>
    <n v="70"/>
    <n v="73"/>
    <n v="85"/>
    <n v="106"/>
    <n v="99"/>
    <n v="104"/>
    <n v="110"/>
    <n v="120"/>
    <n v="110"/>
    <n v="149"/>
    <n v="125"/>
    <n v="80"/>
    <n v="85"/>
    <n v="93"/>
    <n v="147"/>
    <n v="105"/>
    <n v="84"/>
    <n v="9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6"/>
    <n v="0"/>
    <n v="0"/>
    <n v="0"/>
    <n v="0"/>
    <n v="0"/>
    <n v="0"/>
    <n v="0"/>
    <n v="0"/>
    <n v="0"/>
    <n v="0"/>
    <n v="0"/>
    <n v="0"/>
    <n v="0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2"/>
    <n v="21"/>
    <n v="4"/>
    <n v="3"/>
    <n v="4"/>
    <n v="5"/>
    <n v="6"/>
    <n v="7"/>
    <n v="13"/>
    <n v="20"/>
    <n v="24"/>
    <n v="63"/>
    <n v="95"/>
    <n v="124"/>
    <n v="95"/>
    <n v="0"/>
    <n v="13"/>
    <n v="8"/>
    <n v="17"/>
    <n v="3"/>
    <n v="0"/>
    <n v="5"/>
    <n v="6"/>
    <n v="5"/>
    <n v="8"/>
    <n v="10"/>
    <n v="15"/>
    <n v="8"/>
    <n v="9"/>
    <n v="5"/>
    <n v="8"/>
    <n v="14"/>
    <n v="6"/>
    <n v="2"/>
    <n v="3"/>
    <n v="6"/>
    <n v="2"/>
    <n v="8"/>
    <n v="1"/>
    <n v="1"/>
    <n v="6"/>
    <n v="1"/>
    <n v="1"/>
    <n v="3"/>
    <n v="0"/>
    <n v="0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19"/>
    <n v="0"/>
    <n v="23"/>
    <n v="39"/>
    <n v="15"/>
    <n v="46"/>
    <n v="54"/>
    <n v="104"/>
    <n v="158"/>
    <n v="150"/>
    <n v="69"/>
    <n v="53"/>
    <n v="14"/>
    <n v="18"/>
    <n v="113"/>
    <n v="113"/>
    <n v="29"/>
    <n v="34"/>
    <n v="34"/>
    <n v="152"/>
    <n v="152"/>
    <n v="76"/>
    <n v="385"/>
    <n v="385"/>
    <n v="112"/>
    <n v="112"/>
    <n v="23"/>
    <n v="78"/>
    <n v="77"/>
    <n v="87"/>
    <n v="73"/>
    <n v="79"/>
    <n v="73"/>
    <n v="73"/>
    <n v="72"/>
    <n v="67"/>
    <n v="58"/>
    <n v="58"/>
    <n v="58"/>
    <n v="58"/>
    <n v="50"/>
    <n v="50"/>
    <n v="53"/>
    <n v="53"/>
    <n v="56"/>
    <n v="62"/>
    <n v="58"/>
    <n v="57"/>
    <n v="41"/>
    <n v="38"/>
    <n v="38"/>
    <n v="34"/>
    <n v="34"/>
    <n v="31"/>
    <n v="31"/>
    <n v="31"/>
    <n v="31"/>
    <n v="31"/>
    <n v="31"/>
    <n v="31"/>
    <n v="32"/>
    <n v="33"/>
    <n v="32"/>
    <n v="28"/>
    <n v="28"/>
    <n v="29"/>
    <n v="29"/>
    <n v="29"/>
    <n v="29"/>
    <n v="29"/>
    <n v="29"/>
    <n v="25"/>
    <n v="6"/>
    <n v="6"/>
    <n v="14"/>
    <n v="7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48"/>
    <n v="7"/>
    <n v="9"/>
    <n v="50"/>
    <n v="11"/>
    <n v="12"/>
    <n v="11"/>
    <n v="13"/>
    <n v="16"/>
    <n v="9"/>
    <n v="8"/>
    <n v="14"/>
    <n v="22"/>
    <n v="28"/>
    <n v="38"/>
    <n v="40"/>
    <n v="31"/>
    <n v="31"/>
    <n v="48"/>
    <n v="49"/>
    <n v="49"/>
    <n v="51"/>
    <n v="54"/>
    <n v="54"/>
    <n v="54"/>
    <n v="56"/>
    <n v="56"/>
    <n v="56"/>
    <n v="56"/>
    <n v="56"/>
    <n v="57"/>
    <n v="58"/>
    <n v="59"/>
    <n v="59"/>
    <n v="60"/>
    <n v="62"/>
    <n v="63"/>
    <n v="63"/>
    <n v="64"/>
    <n v="64"/>
    <n v="61"/>
    <n v="61"/>
    <n v="61"/>
    <n v="63"/>
    <n v="63"/>
    <n v="63"/>
    <n v="63"/>
    <n v="63"/>
    <n v="63"/>
    <n v="63"/>
    <n v="63"/>
    <n v="64"/>
    <n v="64"/>
    <n v="64"/>
    <n v="64"/>
    <n v="64"/>
    <n v="65"/>
    <n v="65"/>
    <n v="72"/>
    <n v="72"/>
    <n v="72"/>
    <n v="72"/>
    <n v="72"/>
    <n v="78"/>
    <n v="103"/>
    <n v="103"/>
    <n v="78"/>
    <n v="77"/>
    <n v="77"/>
    <n v="84"/>
    <n v="84"/>
    <n v="84"/>
    <n v="84"/>
    <n v="84"/>
    <n v="84"/>
    <n v="85"/>
    <n v="85"/>
    <n v="88"/>
    <n v="88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13"/>
    <n v="2"/>
    <n v="3"/>
    <n v="8"/>
    <n v="5"/>
    <n v="0"/>
    <n v="2"/>
    <n v="1"/>
    <n v="3"/>
    <n v="3"/>
    <n v="5"/>
    <n v="5"/>
    <n v="6"/>
    <n v="6"/>
    <n v="8"/>
    <n v="11"/>
    <n v="12"/>
    <n v="11"/>
    <n v="11"/>
    <n v="9"/>
    <n v="8"/>
    <n v="4"/>
    <n v="3"/>
    <n v="3"/>
    <n v="3"/>
    <n v="5"/>
    <n v="2"/>
    <n v="2"/>
    <n v="2"/>
    <n v="1"/>
    <n v="1"/>
    <n v="2"/>
    <n v="1"/>
    <n v="1"/>
    <n v="2"/>
    <n v="0"/>
    <n v="0"/>
    <n v="0"/>
    <n v="2"/>
    <n v="2"/>
    <n v="1"/>
    <n v="2"/>
    <n v="1"/>
    <n v="0"/>
    <n v="0"/>
    <n v="0"/>
    <n v="2"/>
    <n v="0"/>
    <n v="0"/>
    <n v="2"/>
    <n v="6"/>
    <n v="1"/>
    <n v="3"/>
    <n v="6"/>
    <n v="6"/>
    <n v="6"/>
    <n v="2"/>
    <n v="2"/>
    <n v="2"/>
    <n v="2"/>
    <n v="1"/>
    <n v="1"/>
    <n v="2"/>
    <n v="3"/>
    <n v="3"/>
    <n v="0"/>
    <n v="1"/>
    <n v="0"/>
    <n v="0"/>
    <n v="3"/>
    <n v="5"/>
    <n v="4"/>
    <n v="4"/>
    <n v="2"/>
    <n v="1"/>
    <n v="1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3"/>
    <n v="19"/>
    <n v="20"/>
    <n v="24"/>
    <n v="53"/>
    <n v="85"/>
    <n v="159"/>
    <n v="267"/>
    <n v="303"/>
    <n v="356"/>
    <n v="460"/>
    <n v="489"/>
    <n v="333"/>
    <n v="251"/>
    <n v="270"/>
    <n v="213"/>
    <n v="274"/>
    <n v="215"/>
    <n v="246"/>
    <n v="229"/>
    <n v="223"/>
    <n v="203"/>
    <n v="129"/>
    <n v="225"/>
    <n v="373"/>
    <n v="447"/>
    <n v="506"/>
    <n v="572"/>
    <n v="638"/>
    <n v="760"/>
    <n v="733"/>
    <n v="815"/>
    <n v="815"/>
    <n v="929"/>
    <n v="854"/>
    <n v="737"/>
    <n v="791"/>
    <n v="753"/>
    <n v="807"/>
    <n v="795"/>
    <n v="625"/>
    <n v="457"/>
    <n v="415"/>
    <n v="397"/>
    <n v="377"/>
    <n v="981"/>
    <n v="662"/>
    <n v="594"/>
    <n v="326"/>
    <n v="328"/>
    <n v="297"/>
    <n v="288"/>
    <n v="302"/>
    <n v="287"/>
    <n v="273"/>
    <n v="264"/>
    <n v="300"/>
    <n v="285"/>
    <n v="309"/>
    <n v="315"/>
    <n v="312"/>
    <n v="288"/>
    <n v="294"/>
    <n v="304"/>
    <n v="296"/>
    <n v="319"/>
    <n v="308"/>
    <n v="311"/>
    <n v="297"/>
    <n v="309"/>
    <n v="318"/>
    <n v="289"/>
    <n v="336"/>
    <n v="296"/>
    <n v="340"/>
    <n v="319"/>
    <n v="307"/>
    <n v="310"/>
    <n v="313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0"/>
    <n v="0"/>
    <n v="0"/>
    <n v="0"/>
    <n v="10"/>
    <n v="0"/>
    <n v="0"/>
    <n v="0"/>
    <n v="0"/>
    <n v="0"/>
    <n v="0"/>
    <n v="0"/>
    <n v="0"/>
    <n v="47"/>
    <n v="77"/>
    <n v="78"/>
    <n v="93"/>
    <n v="142"/>
    <n v="178"/>
    <n v="215"/>
    <n v="252"/>
    <n v="349"/>
    <n v="371"/>
    <n v="409"/>
    <n v="364"/>
    <n v="368"/>
    <n v="84"/>
    <n v="86"/>
    <n v="86"/>
    <n v="78"/>
    <n v="91"/>
    <n v="76"/>
    <n v="76"/>
    <n v="46"/>
    <n v="48"/>
    <n v="29"/>
    <n v="28"/>
    <n v="28"/>
    <n v="3"/>
    <n v="4"/>
    <n v="9"/>
    <n v="9"/>
    <n v="3"/>
    <n v="5"/>
    <n v="11"/>
    <n v="0"/>
    <n v="1"/>
    <n v="16"/>
    <n v="16"/>
    <n v="10"/>
    <n v="11"/>
    <n v="13"/>
    <n v="13"/>
    <n v="30"/>
    <n v="71"/>
    <n v="12"/>
    <n v="17"/>
    <n v="10"/>
    <n v="8"/>
    <n v="10"/>
    <n v="35"/>
    <n v="15"/>
    <n v="15"/>
    <n v="3"/>
    <n v="2"/>
    <n v="2"/>
    <n v="3"/>
    <n v="3"/>
    <n v="25"/>
    <n v="4"/>
    <n v="4"/>
    <n v="3"/>
    <n v="3"/>
    <n v="16"/>
    <n v="3"/>
    <n v="24"/>
    <n v="24"/>
    <n v="4"/>
    <n v="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2"/>
    <n v="7"/>
    <n v="6"/>
    <n v="6"/>
    <n v="4"/>
    <n v="2"/>
    <n v="1"/>
    <n v="4"/>
    <n v="5"/>
    <n v="5"/>
    <n v="35"/>
    <n v="2"/>
    <n v="2"/>
    <n v="0"/>
    <n v="0"/>
    <n v="4"/>
    <n v="4"/>
    <n v="4"/>
    <n v="4"/>
    <n v="3"/>
    <n v="6"/>
    <n v="5"/>
    <n v="9"/>
    <n v="0"/>
    <n v="6"/>
    <n v="7"/>
    <n v="9"/>
    <n v="13"/>
    <n v="0"/>
    <n v="20"/>
    <n v="21"/>
    <n v="22"/>
    <n v="11"/>
    <n v="20"/>
    <n v="31"/>
    <n v="17"/>
    <n v="18"/>
    <n v="25"/>
    <n v="30"/>
    <n v="16"/>
    <n v="21"/>
    <n v="24"/>
    <n v="28"/>
    <n v="29"/>
    <n v="28"/>
    <n v="35"/>
    <n v="32"/>
    <n v="34"/>
    <n v="20"/>
    <n v="16"/>
    <n v="19"/>
    <n v="22"/>
    <n v="15"/>
    <n v="61"/>
    <n v="94"/>
    <n v="66"/>
    <n v="86"/>
    <n v="89"/>
    <n v="88"/>
    <n v="83"/>
    <n v="74"/>
    <n v="75"/>
    <n v="96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42"/>
    <n v="0"/>
    <n v="0"/>
    <n v="0"/>
    <n v="0"/>
    <n v="0"/>
    <n v="0"/>
    <n v="0"/>
    <n v="0"/>
    <n v="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2"/>
    <n v="7"/>
    <n v="0"/>
    <n v="0"/>
    <n v="4"/>
    <n v="6"/>
    <n v="0"/>
    <n v="0"/>
    <n v="0"/>
    <n v="0"/>
    <n v="0"/>
    <n v="0"/>
    <n v="0"/>
    <n v="0"/>
    <n v="0"/>
    <n v="0"/>
    <n v="3"/>
    <n v="3"/>
    <n v="1"/>
    <n v="1"/>
    <n v="1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2"/>
    <n v="0"/>
    <n v="4"/>
    <n v="2"/>
    <n v="3"/>
    <n v="3"/>
    <n v="2"/>
    <n v="1"/>
    <n v="1"/>
    <n v="1"/>
    <n v="1"/>
    <n v="1"/>
    <n v="0"/>
    <n v="0"/>
    <n v="0"/>
    <n v="0"/>
    <n v="23"/>
    <n v="23"/>
    <n v="18"/>
    <n v="19"/>
    <n v="23"/>
    <n v="92"/>
    <n v="60"/>
    <n v="40"/>
    <n v="37"/>
    <n v="0"/>
    <n v="12"/>
    <n v="7"/>
    <n v="0"/>
    <n v="0"/>
    <n v="10"/>
    <n v="34"/>
    <n v="23"/>
    <n v="23"/>
    <n v="48"/>
    <n v="0"/>
    <n v="0"/>
    <n v="0"/>
    <n v="0"/>
    <n v="0"/>
    <n v="0"/>
    <n v="266"/>
    <n v="124"/>
    <n v="0"/>
    <n v="0"/>
    <n v="0"/>
    <n v="0"/>
    <n v="0"/>
    <n v="0"/>
    <n v="0"/>
    <n v="165"/>
    <n v="0"/>
    <n v="162"/>
    <n v="162"/>
    <n v="170"/>
    <n v="170"/>
    <n v="169"/>
    <n v="169"/>
    <n v="189"/>
    <n v="189"/>
    <n v="189"/>
    <n v="192"/>
    <n v="192"/>
    <n v="207"/>
    <n v="217"/>
    <n v="219"/>
    <n v="215"/>
    <n v="215"/>
    <n v="215"/>
    <n v="217"/>
    <n v="217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1"/>
    <n v="18"/>
    <n v="10"/>
    <n v="36"/>
    <n v="89"/>
    <n v="15"/>
    <n v="15"/>
    <n v="4"/>
    <n v="16"/>
    <n v="93"/>
    <n v="269"/>
    <n v="132"/>
    <n v="102"/>
    <n v="148"/>
    <n v="148"/>
    <n v="16"/>
    <n v="34"/>
    <n v="25"/>
    <n v="33"/>
    <n v="33"/>
    <n v="0"/>
    <n v="57"/>
    <n v="146"/>
    <n v="96"/>
    <n v="23"/>
    <n v="0"/>
    <n v="0"/>
    <n v="5"/>
    <n v="2"/>
    <n v="98"/>
    <n v="34"/>
    <n v="20"/>
    <n v="36"/>
    <n v="34"/>
    <n v="6"/>
    <n v="4"/>
    <n v="65"/>
    <n v="16"/>
    <n v="95"/>
    <n v="0"/>
    <n v="0"/>
    <n v="0"/>
    <n v="0"/>
    <n v="0"/>
    <n v="0"/>
    <n v="0"/>
    <n v="0"/>
    <n v="0"/>
    <n v="0"/>
    <n v="0"/>
    <n v="29"/>
    <n v="122"/>
    <n v="0"/>
    <n v="9"/>
    <n v="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23"/>
    <n v="0"/>
    <n v="0"/>
    <n v="0"/>
    <n v="4"/>
    <n v="0"/>
    <n v="0"/>
    <n v="56"/>
    <n v="0"/>
    <n v="0"/>
    <n v="0"/>
    <n v="0"/>
    <n v="0"/>
    <n v="4"/>
    <n v="1"/>
    <n v="1"/>
    <n v="1"/>
    <n v="32"/>
    <n v="32"/>
    <n v="0"/>
    <n v="1"/>
    <n v="1"/>
    <n v="1"/>
    <n v="0"/>
    <n v="0"/>
    <n v="2"/>
    <n v="0"/>
    <n v="0"/>
    <n v="4"/>
    <n v="14"/>
    <n v="17"/>
    <n v="11"/>
    <n v="3"/>
    <n v="9"/>
    <n v="5"/>
    <n v="11"/>
    <n v="7"/>
    <n v="7"/>
    <n v="3"/>
    <n v="15"/>
    <n v="34"/>
    <n v="19"/>
    <n v="15"/>
    <n v="15"/>
    <n v="20"/>
    <n v="21"/>
    <n v="28"/>
    <n v="32"/>
    <n v="28"/>
    <n v="31"/>
    <n v="26"/>
    <n v="26"/>
    <n v="34"/>
    <n v="34"/>
    <n v="10"/>
    <n v="10"/>
    <n v="32"/>
    <n v="11"/>
    <n v="14"/>
    <n v="15"/>
    <n v="17"/>
    <n v="15"/>
    <n v="14"/>
    <n v="12"/>
    <n v="12"/>
    <n v="10"/>
    <n v="10"/>
    <n v="6"/>
    <n v="6"/>
    <n v="6"/>
    <n v="6"/>
    <n v="10"/>
    <n v="10"/>
    <n v="8"/>
    <n v="85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92"/>
    <n v="140"/>
    <n v="221"/>
    <n v="419"/>
    <n v="645"/>
    <n v="930"/>
    <n v="1478"/>
    <n v="1984"/>
    <n v="2478"/>
    <n v="3020"/>
    <n v="3847"/>
    <n v="3686"/>
    <n v="4512"/>
    <n v="4866"/>
    <n v="4808"/>
    <n v="3935"/>
    <n v="3821"/>
    <n v="3521"/>
    <n v="2207"/>
    <n v="1391"/>
    <n v="996"/>
    <n v="649"/>
    <n v="924"/>
    <n v="1274"/>
    <n v="1203"/>
    <n v="1702"/>
    <n v="1189"/>
    <n v="1048"/>
    <n v="719"/>
    <n v="748"/>
    <n v="585"/>
    <n v="585"/>
    <n v="3073"/>
    <n v="1045"/>
    <n v="1108"/>
    <n v="532"/>
    <n v="532"/>
    <n v="681"/>
    <n v="818"/>
    <n v="718"/>
    <n v="718"/>
    <n v="478"/>
    <n v="583"/>
    <n v="676"/>
    <n v="641"/>
    <n v="647"/>
    <n v="550"/>
    <n v="594"/>
    <n v="0"/>
    <n v="0"/>
    <n v="0"/>
    <n v="0"/>
    <n v="0"/>
    <n v="0"/>
    <n v="89"/>
    <n v="253"/>
    <n v="0"/>
    <n v="155"/>
    <n v="0"/>
    <n v="0"/>
    <n v="0"/>
    <n v="0"/>
    <n v="0"/>
    <n v="0"/>
    <n v="0"/>
    <n v="226"/>
    <n v="226"/>
    <n v="228"/>
    <n v="698"/>
    <n v="32"/>
    <n v="448"/>
    <n v="394"/>
    <n v="502"/>
    <n v="452"/>
    <n v="570"/>
    <n v="460"/>
    <n v="426"/>
    <n v="403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9"/>
    <n v="19"/>
    <n v="30"/>
    <n v="49"/>
    <n v="62"/>
    <n v="66"/>
    <n v="74"/>
    <n v="80"/>
    <n v="81"/>
    <n v="105"/>
    <n v="106"/>
    <n v="10"/>
    <n v="149"/>
    <n v="149"/>
    <n v="149"/>
    <n v="188"/>
    <n v="189"/>
    <n v="205"/>
    <n v="208"/>
    <n v="209"/>
    <n v="215"/>
    <n v="223"/>
    <n v="227"/>
    <n v="225"/>
    <n v="342"/>
    <n v="367"/>
    <n v="477"/>
    <n v="605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0"/>
    <n v="0"/>
    <n v="0"/>
    <n v="0"/>
    <n v="18"/>
    <n v="449"/>
    <n v="0"/>
    <n v="23"/>
    <n v="1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8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43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0"/>
    <n v="0"/>
    <n v="0"/>
    <n v="0"/>
    <n v="0"/>
    <n v="0"/>
    <n v="10"/>
    <n v="12"/>
    <n v="8"/>
    <n v="5"/>
    <n v="23"/>
    <n v="31"/>
    <n v="33"/>
    <n v="71"/>
    <n v="107"/>
    <n v="57"/>
    <n v="171"/>
    <n v="184"/>
    <n v="160"/>
    <n v="80"/>
    <n v="146"/>
    <n v="241"/>
    <n v="238"/>
    <n v="332"/>
    <n v="353"/>
    <n v="274"/>
    <n v="551"/>
    <n v="408"/>
    <n v="649"/>
    <n v="965"/>
    <n v="965"/>
    <n v="1551"/>
    <n v="756"/>
    <n v="902"/>
    <n v="790"/>
    <n v="1146"/>
    <n v="1030"/>
    <n v="861"/>
    <n v="1000"/>
    <n v="895"/>
    <n v="1006"/>
    <n v="1132"/>
    <n v="1198"/>
    <n v="1109"/>
    <n v="1160"/>
    <n v="1267"/>
    <n v="1065"/>
    <n v="1087"/>
    <n v="1104"/>
    <n v="1142"/>
    <n v="1086"/>
    <n v="1133"/>
    <n v="1414"/>
    <n v="1686"/>
    <n v="2011"/>
    <n v="2260"/>
    <n v="2470"/>
    <n v="2755"/>
    <n v="1158"/>
    <n v="1198"/>
    <n v="1046"/>
    <n v="1227"/>
    <n v="1430"/>
    <n v="1645"/>
    <n v="1885"/>
    <n v="2006"/>
    <n v="2162"/>
    <n v="1556"/>
    <n v="1553"/>
    <n v="1528"/>
    <n v="1504"/>
    <n v="1518"/>
    <n v="1518"/>
    <n v="1663"/>
    <n v="1496"/>
    <n v="1533"/>
    <n v="1564"/>
    <n v="1748"/>
    <n v="1857"/>
    <n v="1920"/>
    <n v="2041"/>
    <n v="2148"/>
    <n v="2254"/>
    <n v="237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2"/>
    <n v="43"/>
    <n v="0"/>
    <n v="0"/>
    <n v="54"/>
    <n v="38"/>
    <n v="81"/>
    <n v="112"/>
    <n v="172"/>
    <n v="161"/>
    <n v="190"/>
    <n v="197"/>
    <n v="307"/>
    <n v="442"/>
    <n v="6"/>
    <n v="54"/>
    <n v="63"/>
    <n v="86"/>
    <n v="69"/>
    <n v="59"/>
    <n v="31"/>
    <n v="38"/>
    <n v="22"/>
    <n v="19"/>
    <n v="12"/>
    <n v="46"/>
    <n v="136"/>
    <n v="136"/>
    <n v="197"/>
    <n v="209"/>
    <n v="37"/>
    <n v="88"/>
    <n v="57"/>
    <n v="36"/>
    <n v="36"/>
    <n v="30"/>
    <n v="19"/>
    <n v="48"/>
    <n v="37"/>
    <n v="49"/>
    <n v="35"/>
    <n v="42"/>
    <n v="33"/>
    <n v="33"/>
    <n v="86"/>
    <n v="118"/>
    <n v="133"/>
    <n v="89"/>
    <n v="76"/>
    <n v="56"/>
    <n v="30"/>
    <n v="33"/>
    <n v="34"/>
    <n v="38"/>
    <n v="224"/>
    <n v="128"/>
    <n v="0"/>
    <n v="0"/>
    <n v="0"/>
    <n v="0"/>
    <n v="84"/>
    <n v="84"/>
    <n v="84"/>
    <n v="67"/>
    <n v="75"/>
    <n v="75"/>
    <n v="75"/>
    <n v="75"/>
    <n v="75"/>
    <n v="75"/>
    <n v="67"/>
    <n v="67"/>
    <n v="92"/>
    <n v="92"/>
    <n v="92"/>
    <n v="161"/>
    <n v="161"/>
    <n v="161"/>
    <n v="161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1"/>
    <n v="0"/>
    <n v="0"/>
    <n v="0"/>
    <n v="0"/>
    <n v="2"/>
    <n v="8"/>
    <n v="6"/>
    <n v="7"/>
    <n v="7"/>
    <n v="28"/>
    <n v="11"/>
    <n v="14"/>
    <n v="5"/>
    <n v="6"/>
    <n v="11"/>
    <n v="13"/>
    <n v="21"/>
    <n v="3"/>
    <n v="33"/>
    <n v="8"/>
    <n v="59"/>
    <n v="11"/>
    <n v="7"/>
    <n v="8"/>
    <n v="39"/>
    <n v="15"/>
    <n v="15"/>
    <n v="10"/>
    <n v="10"/>
    <n v="10"/>
    <n v="11"/>
    <n v="3"/>
    <n v="3"/>
    <n v="3"/>
    <n v="3"/>
    <n v="5"/>
    <n v="5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5"/>
    <n v="5"/>
    <n v="5"/>
    <n v="5"/>
    <n v="5"/>
    <n v="5"/>
    <n v="6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36"/>
    <n v="65"/>
    <n v="39"/>
    <n v="0"/>
    <n v="0"/>
    <n v="0"/>
    <n v="0"/>
    <n v="151"/>
    <n v="130"/>
    <n v="146"/>
    <n v="164"/>
    <n v="145"/>
    <n v="112"/>
    <n v="51"/>
    <n v="69"/>
    <n v="67"/>
    <n v="0"/>
    <n v="125"/>
    <n v="274"/>
    <n v="274"/>
    <n v="303"/>
    <n v="344"/>
    <n v="501"/>
    <n v="483"/>
    <n v="533"/>
    <n v="648"/>
    <n v="677"/>
    <n v="915"/>
    <n v="838"/>
    <n v="908"/>
    <n v="848"/>
    <n v="732"/>
    <n v="619"/>
    <n v="484"/>
    <n v="383"/>
    <n v="272"/>
    <n v="334"/>
    <n v="444"/>
    <n v="159"/>
    <n v="159"/>
    <n v="159"/>
    <n v="159"/>
    <n v="134"/>
    <n v="100"/>
    <n v="137"/>
    <n v="123"/>
    <n v="103"/>
    <n v="79"/>
    <n v="76"/>
    <n v="60"/>
    <n v="77"/>
    <n v="100"/>
    <n v="63"/>
    <n v="52"/>
    <n v="37"/>
    <n v="61"/>
    <n v="53"/>
    <n v="69"/>
    <n v="56"/>
    <n v="40"/>
    <n v="38"/>
    <n v="57"/>
    <n v="73"/>
    <n v="110"/>
    <n v="125"/>
    <n v="112"/>
    <n v="101"/>
    <n v="54"/>
    <n v="52"/>
    <n v="48"/>
    <n v="66"/>
    <n v="59"/>
    <n v="59"/>
    <n v="72"/>
    <n v="62"/>
    <n v="48"/>
    <n v="51"/>
    <n v="53"/>
    <n v="58"/>
    <n v="61"/>
    <n v="68"/>
    <n v="75"/>
    <n v="27"/>
    <n v="28"/>
    <n v="37"/>
    <n v="19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"/>
    <n v="37"/>
    <n v="0"/>
    <n v="0"/>
    <n v="0"/>
    <n v="0"/>
    <n v="1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0"/>
    <n v="21"/>
    <n v="21"/>
    <n v="22"/>
    <n v="23"/>
    <n v="23"/>
    <n v="30"/>
    <n v="28"/>
    <n v="28"/>
    <n v="28"/>
    <n v="28"/>
    <n v="28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8"/>
    <n v="8"/>
    <n v="8"/>
    <n v="8"/>
    <n v="11"/>
    <n v="12"/>
    <n v="16"/>
    <n v="16"/>
    <n v="17"/>
    <n v="17"/>
    <n v="18"/>
    <n v="17"/>
    <n v="18"/>
    <n v="21"/>
    <n v="21"/>
    <n v="21"/>
    <n v="21"/>
    <n v="21"/>
    <n v="20"/>
    <n v="21"/>
    <n v="21"/>
    <n v="23"/>
    <n v="23"/>
    <n v="23"/>
    <n v="23"/>
    <n v="23"/>
    <n v="23"/>
    <n v="24"/>
    <n v="24"/>
    <n v="25"/>
    <n v="25"/>
    <n v="26"/>
    <n v="27"/>
    <n v="28"/>
    <n v="29"/>
    <n v="29"/>
    <n v="32"/>
    <n v="32"/>
    <n v="32"/>
    <n v="34"/>
    <n v="33"/>
    <n v="33"/>
    <n v="34"/>
    <n v="35"/>
    <n v="35"/>
    <n v="35"/>
    <n v="35"/>
    <n v="36"/>
    <n v="36"/>
    <n v="37"/>
    <n v="38"/>
    <n v="38"/>
    <n v="38"/>
    <n v="38"/>
    <n v="39"/>
    <n v="39"/>
    <n v="39"/>
    <n v="39"/>
    <n v="39"/>
    <n v="39"/>
    <n v="39"/>
    <n v="39"/>
    <n v="39"/>
    <n v="39"/>
    <n v="40"/>
    <n v="53"/>
    <n v="54"/>
    <n v="54"/>
    <n v="55"/>
    <n v="56"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12"/>
    <n v="12"/>
    <n v="13"/>
    <n v="17"/>
    <n v="21"/>
    <n v="43"/>
    <n v="64"/>
    <n v="78"/>
    <n v="94"/>
    <n v="102"/>
    <n v="100"/>
    <n v="119"/>
    <n v="128"/>
    <n v="139"/>
    <n v="139"/>
    <n v="172"/>
    <n v="172"/>
    <n v="212"/>
    <n v="234"/>
    <n v="234"/>
    <n v="249"/>
    <n v="300"/>
    <n v="300"/>
    <n v="308"/>
    <n v="329"/>
    <n v="346"/>
    <n v="351"/>
    <n v="386"/>
    <n v="401"/>
    <n v="412"/>
    <n v="418"/>
    <n v="420"/>
    <n v="438"/>
    <n v="448"/>
    <n v="461"/>
    <n v="475"/>
    <n v="486"/>
    <n v="493"/>
    <n v="500"/>
    <n v="511"/>
    <n v="520"/>
    <n v="545"/>
    <n v="578"/>
    <n v="597"/>
    <n v="609"/>
    <n v="659"/>
    <n v="683"/>
    <n v="706"/>
    <n v="723"/>
    <n v="739"/>
    <n v="752"/>
    <n v="767"/>
    <n v="783"/>
    <n v="791"/>
    <n v="808"/>
    <n v="838"/>
    <n v="848"/>
    <n v="863"/>
    <n v="895"/>
    <n v="901"/>
    <n v="902"/>
    <n v="924"/>
    <n v="927"/>
    <n v="967"/>
    <n v="991"/>
    <n v="1024"/>
    <n v="1050"/>
    <n v="1071"/>
    <n v="1086"/>
    <n v="1105"/>
    <n v="1117"/>
    <n v="1149"/>
    <n v="1182"/>
    <n v="1219"/>
    <n v="1315"/>
    <n v="1366"/>
    <n v="1437"/>
    <n v="14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70"/>
    <n v="429"/>
    <n v="472"/>
    <n v="472"/>
    <n v="514"/>
    <n v="550"/>
    <n v="556"/>
    <n v="561"/>
    <n v="615"/>
    <n v="655"/>
    <n v="759"/>
    <n v="973"/>
    <n v="1026"/>
    <n v="1031"/>
    <n v="1048"/>
    <n v="1074"/>
    <n v="1264"/>
    <n v="1453"/>
    <n v="1560"/>
    <n v="1825"/>
    <n v="1844"/>
    <n v="1870"/>
    <n v="1898"/>
    <n v="1936"/>
    <n v="2036"/>
    <n v="2124"/>
    <n v="2136"/>
    <n v="2138"/>
    <n v="2139"/>
    <n v="2144"/>
    <n v="2145"/>
    <n v="2171"/>
    <n v="2227"/>
    <n v="2227"/>
    <n v="2538"/>
    <n v="3051"/>
    <n v="3122"/>
    <n v="3195"/>
    <n v="3257"/>
    <n v="3275"/>
    <n v="3289"/>
    <n v="3303"/>
    <n v="3303"/>
    <n v="3305"/>
    <n v="3548"/>
    <n v="3604"/>
    <n v="3749"/>
    <n v="3914"/>
    <n v="3933"/>
    <n v="3933"/>
    <n v="3965"/>
    <n v="3970"/>
    <n v="3987"/>
    <n v="3993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1"/>
    <n v="23"/>
    <n v="36"/>
    <n v="36"/>
    <n v="44"/>
    <n v="45"/>
    <n v="51"/>
    <n v="55"/>
    <n v="57"/>
    <n v="57"/>
    <n v="66"/>
    <n v="68"/>
    <n v="74"/>
    <n v="81"/>
    <n v="81"/>
    <n v="82"/>
    <n v="86"/>
    <n v="88"/>
    <n v="90"/>
    <n v="93"/>
    <n v="95"/>
    <n v="95"/>
    <n v="98"/>
    <n v="104"/>
    <n v="106"/>
    <n v="109"/>
    <n v="110"/>
    <n v="110"/>
    <n v="114"/>
    <n v="114"/>
    <n v="114"/>
    <n v="115"/>
    <n v="115"/>
    <n v="116"/>
    <n v="117"/>
    <n v="118"/>
    <n v="118"/>
    <n v="122"/>
    <n v="125"/>
    <n v="125"/>
    <n v="129"/>
    <n v="132"/>
    <n v="132"/>
    <n v="138"/>
    <n v="138"/>
    <n v="142"/>
    <n v="142"/>
    <n v="146"/>
    <n v="146"/>
    <n v="146"/>
    <n v="147"/>
    <n v="149"/>
    <n v="152"/>
    <n v="15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4"/>
    <n v="5"/>
    <n v="7"/>
    <n v="7"/>
    <n v="7"/>
    <n v="7"/>
    <n v="10"/>
    <n v="10"/>
    <n v="10"/>
    <n v="11"/>
    <n v="13"/>
    <n v="13"/>
    <n v="12"/>
    <n v="12"/>
    <n v="12"/>
    <n v="13"/>
    <n v="13"/>
    <n v="13"/>
    <n v="15"/>
    <n v="15"/>
    <n v="54"/>
    <n v="52"/>
    <n v="54"/>
    <n v="55"/>
    <n v="55"/>
    <n v="55"/>
    <n v="56"/>
    <n v="59"/>
    <n v="58"/>
    <n v="60"/>
    <n v="60"/>
    <n v="60"/>
    <n v="60"/>
    <n v="60"/>
    <n v="61"/>
    <n v="61"/>
    <n v="62"/>
    <n v="62"/>
    <n v="62"/>
    <n v="64"/>
    <n v="64"/>
    <n v="66"/>
    <n v="71"/>
    <n v="78"/>
    <n v="81"/>
    <n v="80"/>
    <n v="83"/>
    <n v="83"/>
    <n v="84"/>
    <n v="87"/>
    <n v="88"/>
    <n v="90"/>
    <n v="89"/>
    <n v="93"/>
    <n v="97"/>
    <n v="98"/>
    <n v="102"/>
    <n v="102"/>
    <n v="103"/>
    <n v="105"/>
    <n v="111"/>
    <n v="117"/>
    <n v="156"/>
    <n v="190"/>
    <n v="218"/>
    <n v="246"/>
    <n v="267"/>
    <n v="305"/>
    <n v="333"/>
    <n v="49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7"/>
    <n v="17"/>
    <n v="20"/>
    <n v="21"/>
    <n v="21"/>
    <n v="21"/>
    <n v="21"/>
    <n v="22"/>
    <n v="22"/>
    <n v="22"/>
    <n v="23"/>
    <n v="23"/>
    <n v="23"/>
    <n v="24"/>
    <n v="25"/>
    <n v="25"/>
    <n v="26"/>
    <n v="27"/>
    <n v="27"/>
    <n v="27"/>
    <n v="28"/>
    <n v="28"/>
    <n v="28"/>
    <n v="29"/>
    <n v="29"/>
    <n v="29"/>
    <n v="29"/>
    <n v="30"/>
    <n v="30"/>
    <n v="30"/>
    <n v="31"/>
    <n v="32"/>
    <n v="34"/>
    <n v="33"/>
    <n v="33"/>
    <n v="33"/>
    <n v="33"/>
    <n v="33"/>
    <n v="34"/>
    <n v="38"/>
    <n v="38"/>
    <n v="38"/>
    <n v="38"/>
    <n v="38"/>
    <n v="39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8"/>
    <n v="11"/>
    <n v="12"/>
    <n v="13"/>
    <n v="13"/>
    <n v="14"/>
    <n v="12"/>
    <n v="13"/>
    <n v="15"/>
    <n v="11"/>
    <n v="11"/>
    <n v="12"/>
    <n v="12"/>
    <n v="12"/>
    <n v="13"/>
    <n v="13"/>
    <n v="13"/>
    <n v="14"/>
    <n v="13"/>
    <n v="13"/>
    <n v="13"/>
    <n v="13"/>
    <n v="14"/>
    <n v="14"/>
    <n v="15"/>
    <n v="16"/>
    <n v="16"/>
    <n v="17"/>
    <n v="18"/>
    <n v="18"/>
    <n v="20"/>
    <n v="21"/>
    <n v="21"/>
    <n v="23"/>
    <n v="23"/>
    <n v="23"/>
    <n v="24"/>
    <n v="24"/>
    <n v="24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6"/>
    <n v="70"/>
    <n v="70"/>
    <n v="70"/>
    <n v="76"/>
    <n v="81"/>
    <n v="83"/>
    <n v="87"/>
    <n v="89"/>
    <n v="91"/>
    <n v="93"/>
    <n v="98"/>
    <n v="101"/>
    <n v="103"/>
    <n v="111"/>
    <n v="119"/>
    <n v="121"/>
    <n v="128"/>
    <n v="132"/>
    <n v="138"/>
    <n v="155"/>
    <n v="164"/>
    <n v="170"/>
    <n v="167"/>
    <n v="180"/>
    <n v="187"/>
    <n v="200"/>
    <n v="209"/>
    <n v="219"/>
    <n v="236"/>
    <n v="245"/>
    <n v="260"/>
    <n v="271"/>
    <n v="281"/>
    <n v="294"/>
    <n v="305"/>
    <n v="324"/>
    <n v="330"/>
    <n v="335"/>
    <n v="360"/>
    <n v="386"/>
    <n v="423"/>
    <n v="440"/>
    <n v="454"/>
    <n v="476"/>
    <n v="498"/>
    <n v="524"/>
    <n v="55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9"/>
    <n v="9"/>
    <n v="9"/>
    <n v="9"/>
    <n v="10"/>
    <n v="11"/>
    <n v="11"/>
    <n v="11"/>
    <n v="13"/>
    <n v="13"/>
    <n v="13"/>
    <n v="14"/>
    <n v="14"/>
    <n v="14"/>
    <n v="14"/>
    <n v="14"/>
    <n v="14"/>
    <n v="16"/>
    <n v="16"/>
    <n v="16"/>
    <n v="16"/>
    <n v="16"/>
    <n v="16"/>
    <n v="16"/>
    <n v="19"/>
    <n v="19"/>
    <n v="22"/>
    <n v="19"/>
    <n v="20"/>
    <n v="20"/>
    <n v="21"/>
    <n v="20"/>
    <n v="20"/>
    <n v="20"/>
    <n v="20"/>
    <n v="20"/>
    <n v="20"/>
    <n v="18"/>
    <n v="20"/>
    <n v="21"/>
    <n v="21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2"/>
    <n v="4"/>
    <n v="0"/>
    <n v="0"/>
    <n v="0"/>
    <n v="0"/>
    <n v="0"/>
    <n v="8"/>
    <n v="9"/>
    <n v="10"/>
    <n v="14"/>
    <n v="20"/>
    <n v="29"/>
    <n v="37"/>
    <n v="39"/>
    <n v="41"/>
    <n v="41"/>
    <n v="53"/>
    <n v="58"/>
    <n v="63"/>
    <n v="67"/>
    <n v="71"/>
    <n v="75"/>
    <n v="77"/>
    <n v="77"/>
    <n v="90"/>
    <n v="93"/>
    <n v="96"/>
    <n v="103"/>
    <n v="105"/>
    <n v="107"/>
    <n v="108"/>
    <n v="110"/>
    <n v="112"/>
    <n v="119"/>
    <n v="124"/>
    <n v="126"/>
    <n v="130"/>
    <n v="136"/>
    <n v="140"/>
    <n v="143"/>
    <n v="145"/>
    <n v="148"/>
    <n v="148"/>
    <n v="151"/>
    <n v="158"/>
    <n v="162"/>
    <n v="166"/>
    <n v="167"/>
    <n v="167"/>
    <n v="173"/>
    <n v="173"/>
    <n v="173"/>
    <n v="184"/>
    <n v="188"/>
    <n v="194"/>
    <n v="197"/>
    <n v="207"/>
    <n v="211"/>
    <n v="214"/>
    <n v="216"/>
    <n v="221"/>
    <n v="226"/>
    <n v="234"/>
    <n v="234"/>
    <n v="242"/>
    <n v="251"/>
    <n v="252"/>
    <n v="256"/>
    <n v="260"/>
    <n v="268"/>
    <n v="272"/>
    <n v="273"/>
    <n v="276"/>
    <n v="288"/>
    <n v="293"/>
    <n v="298"/>
    <n v="303"/>
    <n v="308"/>
    <n v="316"/>
    <n v="330"/>
    <n v="353"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555"/>
    <n v="654"/>
    <n v="941"/>
    <n v="1434"/>
    <n v="2114"/>
    <n v="2922"/>
    <n v="5573"/>
    <n v="6160"/>
    <n v="8225"/>
    <n v="9918"/>
    <n v="12026"/>
    <n v="16775"/>
    <n v="19869"/>
    <n v="23879"/>
    <n v="27622"/>
    <n v="30780"/>
    <n v="34376"/>
    <n v="37105"/>
    <n v="40135"/>
    <n v="42747"/>
    <n v="44787"/>
    <n v="45206"/>
    <n v="60353"/>
    <n v="66870"/>
    <n v="69015"/>
    <n v="71209"/>
    <n v="73243"/>
    <n v="75121"/>
    <n v="75624"/>
    <n v="76182"/>
    <n v="76804"/>
    <n v="78557"/>
    <n v="78943"/>
    <n v="79546"/>
    <n v="80391"/>
    <n v="81373"/>
    <n v="82731"/>
    <n v="84096"/>
    <n v="85985"/>
    <n v="88341"/>
    <n v="90275"/>
    <n v="92800"/>
    <n v="95065"/>
    <n v="97828"/>
    <n v="101737"/>
    <n v="105779"/>
    <n v="109740"/>
    <n v="113494"/>
    <n v="118508"/>
    <n v="125742"/>
    <n v="128219"/>
    <n v="145018"/>
    <n v="155862"/>
    <n v="167165"/>
    <n v="181239"/>
    <n v="196670"/>
    <n v="214287"/>
    <n v="241922"/>
    <n v="271433"/>
    <n v="303457"/>
    <n v="335367"/>
    <n v="376498"/>
    <n v="415907"/>
    <n v="465182"/>
    <n v="526629"/>
    <n v="589948"/>
    <n v="656762"/>
    <n v="715792"/>
    <n v="777550"/>
    <n v="852402"/>
    <n v="927080"/>
    <n v="1007564"/>
    <n v="1089695"/>
    <n v="1169559"/>
    <n v="1243017"/>
    <n v="1314533"/>
    <n v="1389383"/>
    <n v="1473012"/>
    <n v="1558208"/>
    <n v="1650452"/>
    <n v="1728417"/>
    <n v="1827500"/>
    <n v="1897460"/>
    <n v="1967785"/>
    <n v="2047598"/>
    <n v="2143929"/>
    <n v="2231703"/>
    <n v="2309253"/>
    <n v="2392746"/>
    <n v="2463664"/>
    <n v="2540956"/>
    <n v="2616505"/>
    <n v="2700285"/>
    <n v="2787593"/>
    <n v="2872976"/>
    <n v="2946850"/>
    <n v="3015529"/>
    <n v="3089011"/>
    <n v="3164059"/>
    <n v="3248649"/>
    <n v="3335498"/>
    <n v="3419219"/>
    <n v="3498289"/>
    <n v="3574489"/>
    <n v="3654032"/>
    <n v="3747299"/>
    <n v="3836846"/>
    <n v="3929124"/>
    <n v="4014953"/>
    <n v="4092631"/>
    <n v="4168363"/>
    <n v="4252530"/>
    <n v="4337719"/>
    <n v="4432727"/>
    <n v="4532684"/>
    <n v="4624191"/>
    <n v="4703531"/>
    <n v="4791635"/>
    <n v="4886969"/>
    <n v="4985713"/>
    <n v="5091440"/>
    <n v="5199583"/>
    <n v="5298926"/>
    <n v="5395977"/>
    <n v="5483242"/>
    <n v="5577628"/>
    <n v="5679623"/>
    <n v="5796625"/>
    <n v="5911812"/>
    <n v="6046406"/>
    <n v="6154202"/>
    <n v="6253346"/>
    <n v="6365270"/>
    <n v="6495564"/>
    <n v="6619809"/>
    <n v="6720826"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554"/>
    <n v="653"/>
    <n v="937"/>
    <n v="1429"/>
    <n v="2105"/>
    <n v="2912"/>
    <n v="5558"/>
    <n v="6143"/>
    <n v="8208"/>
    <n v="9889"/>
    <n v="11991"/>
    <n v="16738"/>
    <n v="19827"/>
    <n v="23836"/>
    <n v="27578"/>
    <n v="30736"/>
    <n v="34327"/>
    <n v="37051"/>
    <n v="40079"/>
    <n v="42686"/>
    <n v="44723"/>
    <n v="45141"/>
    <n v="60287"/>
    <n v="66803"/>
    <n v="68947"/>
    <n v="71141"/>
    <n v="73174"/>
    <n v="75052"/>
    <n v="75555"/>
    <n v="76113"/>
    <n v="76715"/>
    <n v="78426"/>
    <n v="78719"/>
    <n v="79207"/>
    <n v="79946"/>
    <n v="80760"/>
    <n v="81851"/>
    <n v="82922"/>
    <n v="84421"/>
    <n v="86015"/>
    <n v="87391"/>
    <n v="89258"/>
    <n v="90492"/>
    <n v="91769"/>
    <n v="93813"/>
    <n v="95557"/>
    <n v="96769"/>
    <n v="97640"/>
    <n v="98832"/>
    <n v="100579"/>
    <n v="101871"/>
    <n v="103703"/>
    <n v="105594"/>
    <n v="107514"/>
    <n v="109095"/>
    <n v="111047"/>
    <n v="112988"/>
    <n v="115198"/>
    <n v="117373"/>
    <n v="119737"/>
    <n v="122296"/>
    <n v="125028"/>
    <n v="128365"/>
    <n v="133159"/>
    <n v="137381"/>
    <n v="142269"/>
    <n v="147803"/>
    <n v="153258"/>
    <n v="158499"/>
    <n v="164484"/>
    <n v="170719"/>
    <n v="177374"/>
    <n v="183066"/>
    <n v="188855"/>
    <n v="194906"/>
    <n v="202338"/>
    <n v="207795"/>
    <n v="213117"/>
    <n v="219188"/>
    <n v="225676"/>
    <n v="232342"/>
    <n v="239133"/>
    <n v="246832"/>
    <n v="253828"/>
    <n v="260945"/>
    <n v="268912"/>
    <n v="277369"/>
    <n v="285423"/>
    <n v="294481"/>
    <n v="302210"/>
    <n v="311802"/>
    <n v="320571"/>
    <n v="330950"/>
    <n v="340837"/>
    <n v="350127"/>
    <n v="359236"/>
    <n v="368511"/>
    <n v="377050"/>
    <n v="386524"/>
    <n v="396786"/>
    <n v="407894"/>
    <n v="417714"/>
    <n v="428736"/>
    <n v="440871"/>
    <n v="453130"/>
    <n v="467289"/>
    <n v="479637"/>
    <n v="493832"/>
    <n v="508040"/>
    <n v="524128"/>
    <n v="538916"/>
    <n v="555263"/>
    <n v="571033"/>
    <n v="587101"/>
    <n v="605422"/>
    <n v="621797"/>
    <n v="640175"/>
    <n v="659399"/>
    <n v="679804"/>
    <n v="700774"/>
    <n v="723181"/>
    <n v="746927"/>
    <n v="769029"/>
    <n v="791480"/>
    <n v="812135"/>
    <n v="830683"/>
    <n v="852456"/>
    <n v="875717"/>
    <n v="902947"/>
    <n v="928639"/>
    <n v="956487"/>
    <n v="982391"/>
    <n v="1011377"/>
    <n v="1042376"/>
    <n v="1073552"/>
    <n v="1103802"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9"/>
    <n v="9"/>
    <n v="12"/>
    <n v="17"/>
    <n v="23"/>
    <n v="36"/>
    <n v="42"/>
    <n v="67"/>
    <n v="74"/>
    <n v="96"/>
    <n v="129"/>
    <n v="151"/>
    <n v="306"/>
    <n v="379"/>
    <n v="446"/>
    <n v="682"/>
    <n v="977"/>
    <n v="1228"/>
    <n v="1724"/>
    <n v="2384"/>
    <n v="3185"/>
    <n v="4427"/>
    <n v="5297"/>
    <n v="6217"/>
    <n v="7144"/>
    <n v="8379"/>
    <n v="9669"/>
    <n v="11141"/>
    <n v="12345"/>
    <n v="13422"/>
    <n v="15858"/>
    <n v="18446"/>
    <n v="20878"/>
    <n v="23058"/>
    <n v="25427"/>
    <n v="27643"/>
    <n v="29785"/>
    <n v="32838"/>
    <n v="38148"/>
    <n v="42567"/>
    <n v="48286"/>
    <n v="51316"/>
    <n v="54461"/>
    <n v="58808"/>
    <n v="62061"/>
    <n v="67653"/>
    <n v="72198"/>
    <n v="77963"/>
    <n v="83357"/>
    <n v="88277"/>
    <n v="92855"/>
    <n v="97774"/>
    <n v="103449"/>
    <n v="111167"/>
    <n v="128971"/>
    <n v="139296"/>
    <n v="146452"/>
    <n v="153599"/>
    <n v="164234"/>
    <n v="175147"/>
    <n v="188015"/>
    <n v="200048"/>
    <n v="210682"/>
    <n v="223213"/>
    <n v="235680"/>
    <n v="249078"/>
    <n v="266057"/>
    <n v="280201"/>
    <n v="296156"/>
    <n v="311522"/>
    <n v="324200"/>
    <n v="335227"/>
    <n v="351088"/>
    <n v="371584"/>
    <n v="393102"/>
    <n v="419300"/>
    <n v="441560"/>
    <n v="457126"/>
    <n v="478672"/>
    <n v="505789"/>
    <n v="536918"/>
    <n v="566491"/>
    <n v="597482"/>
    <n v="624729"/>
    <n v="651700"/>
    <n v="675212"/>
    <n v="703845"/>
    <n v="738709"/>
    <n v="778023"/>
    <n v="811991"/>
    <n v="867037"/>
    <n v="899736"/>
    <n v="926231"/>
    <n v="963033"/>
    <n v="1009540"/>
    <n v="1053029"/>
    <n v="1067218"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1"/>
    <n v="1"/>
    <n v="2"/>
    <n v="2"/>
    <n v="6"/>
    <n v="6"/>
    <n v="7"/>
    <n v="7"/>
    <n v="7"/>
    <n v="11"/>
    <n v="12"/>
    <n v="12"/>
    <n v="15"/>
    <n v="15"/>
    <n v="16"/>
    <n v="16"/>
    <n v="18"/>
    <n v="18"/>
    <n v="18"/>
    <n v="18"/>
    <n v="19"/>
    <n v="19"/>
    <n v="20"/>
    <n v="20"/>
    <n v="20"/>
    <n v="20"/>
    <n v="21"/>
    <n v="21"/>
    <n v="21"/>
    <n v="21"/>
    <n v="24"/>
    <n v="24"/>
    <n v="24"/>
    <n v="61"/>
    <n v="62"/>
    <n v="68"/>
    <n v="71"/>
    <n v="75"/>
    <n v="92"/>
    <n v="103"/>
    <n v="130"/>
    <n v="153"/>
    <n v="187"/>
    <n v="259"/>
    <n v="318"/>
    <n v="463"/>
    <n v="594"/>
    <n v="676"/>
    <n v="1055"/>
    <n v="1421"/>
    <n v="1829"/>
    <n v="2459"/>
    <n v="3040"/>
    <n v="3889"/>
    <n v="5239"/>
    <n v="7132"/>
    <n v="8726"/>
    <n v="14935"/>
    <n v="20709"/>
    <n v="27517"/>
    <n v="35596"/>
    <n v="46903"/>
    <n v="57561"/>
    <n v="70271"/>
    <n v="89406"/>
    <n v="108173"/>
    <n v="129191"/>
    <n v="149652"/>
    <n v="171935"/>
    <n v="199741"/>
    <n v="226083"/>
    <n v="258552"/>
    <n v="291827"/>
    <n v="326136"/>
    <n v="357481"/>
    <n v="388346"/>
    <n v="420964"/>
    <n v="454356"/>
    <n v="490618"/>
    <n v="526499"/>
    <n v="558266"/>
    <n v="588913"/>
    <n v="616156"/>
    <n v="645048"/>
    <n v="675539"/>
    <n v="710071"/>
    <n v="745077"/>
    <n v="779990"/>
    <n v="808762"/>
    <n v="837113"/>
    <n v="867350"/>
    <n v="899370"/>
    <n v="931384"/>
    <n v="970755"/>
    <n v="1006286"/>
    <n v="1036734"/>
    <n v="1061906"/>
    <n v="1089098"/>
    <n v="1119648"/>
    <n v="1152449"/>
    <n v="1190174"/>
    <n v="1222846"/>
    <n v="1252385"/>
    <n v="1277881"/>
    <n v="1304709"/>
    <n v="1333225"/>
    <n v="1364843"/>
    <n v="1395512"/>
    <n v="1424666"/>
    <n v="1447559"/>
    <n v="1469056"/>
    <n v="1493950"/>
    <n v="1518509"/>
    <n v="1549968"/>
    <n v="1579103"/>
    <n v="1607929"/>
    <n v="1630418"/>
    <n v="1655963"/>
    <n v="1680784"/>
    <n v="1707729"/>
    <n v="1737972"/>
    <n v="1766678"/>
    <n v="1793578"/>
    <n v="1819137"/>
    <n v="1842642"/>
    <n v="1867058"/>
    <n v="1890573"/>
    <n v="1918249"/>
    <n v="1947627"/>
    <n v="1976703"/>
    <n v="2001835"/>
    <n v="2027518"/>
    <n v="2053596"/>
    <n v="2079074"/>
    <n v="2106473"/>
    <n v="2137196"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8"/>
    <n v="11"/>
    <n v="21"/>
    <n v="24"/>
    <n v="43"/>
    <n v="43"/>
    <n v="83"/>
    <n v="91"/>
    <n v="104"/>
    <n v="118"/>
    <n v="134"/>
    <n v="177"/>
    <n v="252"/>
    <n v="310"/>
    <n v="395"/>
    <n v="478"/>
    <n v="590"/>
    <n v="766"/>
    <n v="952"/>
    <n v="1153"/>
    <n v="1418"/>
    <n v="1791"/>
    <n v="2222"/>
    <n v="2736"/>
    <n v="3286"/>
    <n v="3843"/>
    <n v="4182"/>
    <n v="4738"/>
    <n v="5148"/>
    <n v="5716"/>
    <n v="6312"/>
    <n v="6957"/>
    <n v="7825"/>
    <n v="8502"/>
    <n v="9197"/>
    <n v="9858"/>
    <n v="10491"/>
    <n v="11248"/>
    <n v="12061"/>
    <n v="12701"/>
    <n v="13377"/>
    <n v="14213"/>
    <n v="14911"/>
    <n v="15788"/>
    <n v="16615"/>
    <n v="17627"/>
    <n v="18865"/>
    <n v="20168"/>
    <n v="21260"/>
    <n v="22408"/>
    <n v="23359"/>
    <n v="24726"/>
    <n v="26155"/>
    <n v="27713"/>
    <n v="28889"/>
    <n v="30382"/>
    <n v="31701"/>
    <n v="33225"/>
    <n v="35233"/>
    <n v="37220"/>
    <n v="38933"/>
    <n v="41082"/>
    <n v="42604"/>
    <n v="45235"/>
    <n v="47107"/>
    <n v="49515"/>
    <n v="51912"/>
    <n v="55580"/>
    <n v="58197"/>
    <n v="60858"/>
    <n v="63853"/>
    <n v="66943"/>
    <n v="69751"/>
    <n v="72582"/>
    <n v="75463"/>
    <n v="78767"/>
    <n v="81685"/>
    <n v="85100"/>
    <n v="88240"/>
    <n v="91583"/>
    <n v="96031"/>
    <n v="99815"/>
    <n v="103678"/>
    <n v="107669"/>
    <n v="111410"/>
    <n v="114813"/>
    <n v="119859"/>
    <n v="124346"/>
    <n v="129972"/>
    <n v="135865"/>
    <n v="140874"/>
    <n v="146330"/>
    <n v="150960"/>
    <n v="155930"/>
    <n v="162900"/>
    <n v="169915"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2"/>
    <n v="3"/>
    <n v="3"/>
    <n v="4"/>
    <n v="8"/>
    <n v="10"/>
    <n v="10"/>
    <n v="18"/>
    <n v="23"/>
    <n v="25"/>
    <n v="27"/>
    <n v="28"/>
    <n v="28"/>
    <n v="28"/>
    <n v="31"/>
    <n v="36"/>
    <n v="38"/>
    <n v="43"/>
    <n v="45"/>
    <n v="46"/>
    <n v="46"/>
    <n v="46"/>
    <n v="47"/>
    <n v="47"/>
    <n v="47"/>
    <n v="47"/>
    <n v="47"/>
    <n v="47"/>
    <n v="64"/>
    <n v="106"/>
    <n v="199"/>
    <n v="277"/>
    <n v="381"/>
    <n v="542"/>
    <n v="806"/>
    <n v="1095"/>
    <n v="1467"/>
    <n v="2210"/>
    <n v="2737"/>
    <n v="3366"/>
    <n v="4348"/>
    <n v="5753"/>
    <n v="7527"/>
    <n v="9674"/>
    <n v="12227"/>
    <n v="15013"/>
    <n v="18421"/>
    <n v="23495"/>
    <n v="24234"/>
    <n v="38373"/>
    <n v="46597"/>
    <n v="55006"/>
    <n v="65828"/>
    <n v="77036"/>
    <n v="90755"/>
    <n v="109299"/>
    <n v="130015"/>
    <n v="151865"/>
    <n v="171630"/>
    <n v="197479"/>
    <n v="221542"/>
    <n v="251872"/>
    <n v="288177"/>
    <n v="325994"/>
    <n v="364445"/>
    <n v="395799"/>
    <n v="428546"/>
    <n v="466603"/>
    <n v="505520"/>
    <n v="543803"/>
    <n v="583919"/>
    <n v="620639"/>
    <n v="653790"/>
    <n v="684206"/>
    <n v="717295"/>
    <n v="756143"/>
    <n v="793774"/>
    <n v="837290"/>
    <n v="873116"/>
    <n v="930780"/>
    <n v="960753"/>
    <n v="991060"/>
    <n v="1026846"/>
    <n v="1075121"/>
    <n v="1112429"/>
    <n v="1140315"/>
    <n v="1179966"/>
    <n v="1209078"/>
    <n v="1240671"/>
    <n v="1268389"/>
    <n v="1300629"/>
    <n v="1319317"/>
    <n v="1348378"/>
    <n v="1374046"/>
    <n v="1399812"/>
    <n v="1425404"/>
    <n v="1447507"/>
    <n v="1474179"/>
    <n v="1498449"/>
    <n v="1526895"/>
    <n v="1551351"/>
    <n v="1574822"/>
    <n v="1600008"/>
    <n v="1631213"/>
    <n v="1660253"/>
    <n v="1688044"/>
    <n v="1712528"/>
    <n v="1735886"/>
    <n v="1761311"/>
    <n v="1785286"/>
    <n v="1806842"/>
    <n v="1829974"/>
    <n v="1853396"/>
    <n v="1874138"/>
    <n v="1894127"/>
    <n v="1912501"/>
    <n v="1932352"/>
    <n v="1948709"/>
    <n v="1967765"/>
    <n v="1988681"/>
    <n v="2007912"/>
    <n v="2025991"/>
    <n v="2041843"/>
    <n v="2061229"/>
    <n v="2078026"/>
    <n v="2100290"/>
    <n v="2119275"/>
    <n v="2138162"/>
    <n v="2155270"/>
    <n v="2170876"/>
    <n v="2186304"/>
    <n v="2208644"/>
    <n v="2223855"/>
    <n v="2242695"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504FD3D5-8177-469F-82E0-25E2C54E394D}" name="PivotTable1" cacheId="1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G256" firstHeaderRow="0" firstDataRow="1" firstDataCol="1"/>
  <pivotFields count="168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dragToRow="0" dragToCol="0" dragToPage="0" showAll="0" defaultSubtotal="0"/>
    <pivotField dragToRow="0" dragToCol="0" dragToPage="0" showAll="0" defaultSubtotal="0"/>
    <pivotField dragToRow="0" dragToCol="0" dragToPage="0" showAll="0" defaultSubtota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</colItems>
  <dataFields count="13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1" baseItem="0"/>
    <dataField name="Summe von 21.04.2020" fld="94" baseField="1" baseItem="3"/>
    <dataField name="Summe von 22.04.2020" fld="95" baseField="1" baseItem="0"/>
    <dataField name="Summe von 23.04.2020" fld="96" baseField="0" baseItem="0"/>
    <dataField name="Summe von 24.04.2020" fld="97" baseField="1" baseItem="208"/>
    <dataField name="Summe von 25.04.2020" fld="98" baseField="1" baseItem="241"/>
    <dataField name="Summe von 26.04.2020" fld="99" baseField="0" baseItem="0"/>
    <dataField name="Summe von 27.04.2020" fld="100" baseField="1" baseItem="12"/>
    <dataField name="Summe von 28.04.2020" fld="101" baseField="1" baseItem="12"/>
    <dataField name="Summe von 29.04.2020" fld="102" baseField="1" baseItem="12"/>
    <dataField name="Summe von 30.04.2020" fld="103" baseField="1" baseItem="0"/>
    <dataField name="Summe von 01.05.2020" fld="104" baseField="1" baseItem="0"/>
    <dataField name="Summe von 02.05.2020" fld="105" baseField="1" baseItem="5"/>
    <dataField name="Summe von 03.05.2020" fld="106" baseField="1" baseItem="161"/>
    <dataField name="Summe von 04.05.2020" fld="107" baseField="1" baseItem="161"/>
    <dataField name="Summe von 05.05.2020" fld="108" baseField="1" baseItem="243"/>
    <dataField name="Summe von 06.05.2020" fld="109" baseField="1" baseItem="240"/>
    <dataField name="Summe von 07.05.2020" fld="110" baseField="1" baseItem="117"/>
    <dataField name="Summe von 08.05.2020" fld="111" baseField="0" baseItem="0"/>
    <dataField name="Summe von 09.05.2020" fld="112" baseField="1" baseItem="120"/>
    <dataField name="Summe von 10.05.2020" fld="113" baseField="1" baseItem="242"/>
    <dataField name="Summe von 11.05.2020" fld="114" baseField="1" baseItem="0"/>
    <dataField name="Summe von 12.05.2020" fld="115" baseField="1" baseItem="242"/>
    <dataField name="Summe von 13.05.2020" fld="116" baseField="1" baseItem="242"/>
    <dataField name="Summe von 14.05.2020" fld="117" baseField="1" baseItem="0"/>
    <dataField name="Summe von 15.05.2020" fld="118" baseField="1" baseItem="0"/>
    <dataField name="Summe von 16.05.2020" fld="119" baseField="1" baseItem="0"/>
    <dataField name="Summe von 17.05.2020" fld="120" baseField="1" baseItem="0"/>
    <dataField name="Summe von 18.05.2020" fld="121" baseField="1" baseItem="235"/>
    <dataField name="Summe von 19.05.2020" fld="122" baseField="1" baseItem="244"/>
    <dataField name="Summe von 20.05.2020" fld="123" baseField="1" baseItem="244"/>
    <dataField name="Summe von 21.05.2020" fld="124" baseField="1" baseItem="244"/>
    <dataField name="Summe von 22.05.2020" fld="125" baseField="1" baseItem="244"/>
    <dataField name="Summe von 23.05.2020" fld="126" baseField="1" baseItem="239"/>
    <dataField name="Summe von 24.05.2020" fld="127" baseField="1" baseItem="0"/>
    <dataField name="Summe von 25.05.2020" fld="128" baseField="1" baseItem="0"/>
    <dataField name="Summe von 26.05.2020" fld="129" baseField="1" baseItem="0"/>
    <dataField name="Summe von 27.05.2020" fld="130" baseField="1" baseItem="0"/>
    <dataField name="Summe von 28.05.2020" fld="131" baseField="1" baseItem="244"/>
    <dataField name="Summe von 29.05.2020" fld="132" baseField="1" baseItem="244"/>
    <dataField name="Summe von 30.05.2020" fld="133" baseField="1" baseItem="110"/>
    <dataField name="Summe von 31.05.2020" fld="134" baseField="1" baseItem="0"/>
    <dataField name="Summe von 01.06.2020" fld="135" baseField="1" baseItem="0"/>
    <dataField name="Summe von 02.06.2020" fld="136" baseField="1" baseItem="0"/>
    <dataField name="Summe von 03.06.2020" fld="137" baseField="1" baseItem="0"/>
    <dataField name="Summe von 04.06.2020" fld="138" baseField="1" baseItem="0"/>
    <dataField name="Summe von 05.06.2020" fld="139" baseField="1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D6BEACA-8CB3-4E91-9F1F-597237C59467}" name="PivotTable2" cacheId="0" applyNumberFormats="0" applyBorderFormats="0" applyFontFormats="0" applyPatternFormats="0" applyAlignmentFormats="0" applyWidthHeightFormats="1" dataCaption="Werte" updatedVersion="6" minRefreshableVersion="3" useAutoFormatting="1" itemPrintTitles="1" createdVersion="6" indent="0" outline="1" outlineData="1" multipleFieldFilters="0">
  <location ref="A3:EG256" firstHeaderRow="0" firstDataRow="1" firstDataCol="1"/>
  <pivotFields count="165">
    <pivotField showAll="0"/>
    <pivotField axis="axisRow" showAll="0">
      <items count="253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x="14"/>
        <item x="15"/>
        <item x="16"/>
        <item x="168"/>
        <item x="17"/>
        <item x="18"/>
        <item x="19"/>
        <item x="20"/>
        <item x="178"/>
        <item x="21"/>
        <item x="22"/>
        <item x="23"/>
        <item x="24"/>
        <item x="176"/>
        <item x="179"/>
        <item x="25"/>
        <item x="26"/>
        <item x="27"/>
        <item x="28"/>
        <item x="29"/>
        <item x="30"/>
        <item x="31"/>
        <item x="32"/>
        <item x="34"/>
        <item x="35"/>
        <item x="36"/>
        <item x="37"/>
        <item x="38"/>
        <item x="39"/>
        <item x="41"/>
        <item x="42"/>
        <item x="43"/>
        <item x="44"/>
        <item x="40"/>
        <item x="45"/>
        <item x="163"/>
        <item x="46"/>
        <item x="47"/>
        <item x="48"/>
        <item x="49"/>
        <item x="50"/>
        <item x="51"/>
        <item x="52"/>
        <item x="53"/>
        <item x="54"/>
        <item x="55"/>
        <item x="56"/>
        <item x="57"/>
        <item x="58"/>
        <item x="59"/>
        <item x="60"/>
        <item x="61"/>
        <item x="62"/>
        <item x="63"/>
        <item x="164"/>
        <item x="64"/>
        <item x="65"/>
        <item x="172"/>
        <item x="66"/>
        <item x="67"/>
        <item x="68"/>
        <item x="69"/>
        <item x="70"/>
        <item x="71"/>
        <item x="72"/>
        <item x="73"/>
        <item x="74"/>
        <item x="75"/>
        <item x="76"/>
        <item x="77"/>
        <item x="78"/>
        <item x="79"/>
        <item x="80"/>
        <item x="81"/>
        <item x="82"/>
        <item x="83"/>
        <item x="84"/>
        <item x="175"/>
        <item x="85"/>
        <item x="86"/>
        <item x="169"/>
        <item x="87"/>
        <item x="88"/>
        <item x="89"/>
        <item x="170"/>
        <item x="90"/>
        <item x="91"/>
        <item x="92"/>
        <item x="93"/>
        <item x="181"/>
        <item x="94"/>
        <item x="95"/>
        <item x="173"/>
        <item x="96"/>
        <item x="97"/>
        <item x="98"/>
        <item x="99"/>
        <item x="100"/>
        <item x="101"/>
        <item x="102"/>
        <item x="103"/>
        <item x="104"/>
        <item x="165"/>
        <item x="177"/>
        <item x="105"/>
        <item x="106"/>
        <item x="107"/>
        <item x="108"/>
        <item x="109"/>
        <item x="110"/>
        <item x="111"/>
        <item x="112"/>
        <item x="113"/>
        <item x="114"/>
        <item x="115"/>
        <item x="116"/>
        <item x="117"/>
        <item x="118"/>
        <item x="119"/>
        <item x="120"/>
        <item x="121"/>
        <item x="122"/>
        <item x="123"/>
        <item x="124"/>
        <item x="125"/>
        <item x="126"/>
        <item x="174"/>
        <item x="127"/>
        <item x="128"/>
        <item x="129"/>
        <item x="184"/>
        <item x="130"/>
        <item x="131"/>
        <item x="132"/>
        <item x="133"/>
        <item x="180"/>
        <item x="134"/>
        <item x="135"/>
        <item x="136"/>
        <item x="137"/>
        <item x="138"/>
        <item x="182"/>
        <item x="139"/>
        <item x="140"/>
        <item x="141"/>
        <item x="142"/>
        <item x="143"/>
        <item x="144"/>
        <item x="166"/>
        <item x="145"/>
        <item x="146"/>
        <item x="147"/>
        <item x="167"/>
        <item x="148"/>
        <item x="149"/>
        <item x="150"/>
        <item x="151"/>
        <item x="152"/>
        <item x="153"/>
        <item x="154"/>
        <item x="155"/>
        <item x="156"/>
        <item x="157"/>
        <item x="158"/>
        <item x="159"/>
        <item x="160"/>
        <item x="171"/>
        <item x="183"/>
        <item x="185"/>
        <item x="161"/>
        <item x="162"/>
        <item x="33"/>
        <item x="189"/>
        <item x="190"/>
        <item x="191"/>
        <item x="192"/>
        <item x="193"/>
        <item x="194"/>
        <item x="195"/>
        <item x="196"/>
        <item x="197"/>
        <item x="198"/>
        <item x="199"/>
        <item x="200"/>
        <item x="201"/>
        <item x="202"/>
        <item x="203"/>
        <item x="205"/>
        <item x="206"/>
        <item x="207"/>
        <item x="208"/>
        <item x="209"/>
        <item x="210"/>
        <item x="211"/>
        <item x="212"/>
        <item x="213"/>
        <item x="214"/>
        <item x="215"/>
        <item x="216"/>
        <item x="217"/>
        <item x="218"/>
        <item x="219"/>
        <item x="220"/>
        <item x="221"/>
        <item x="222"/>
        <item x="223"/>
        <item x="224"/>
        <item x="225"/>
        <item x="226"/>
        <item x="227"/>
        <item x="228"/>
        <item x="229"/>
        <item x="230"/>
        <item x="231"/>
        <item x="232"/>
        <item x="233"/>
        <item x="234"/>
        <item x="235"/>
        <item x="236"/>
        <item x="237"/>
        <item x="238"/>
        <item x="239"/>
        <item x="240"/>
        <item x="241"/>
        <item x="242"/>
        <item x="243"/>
        <item x="244"/>
        <item x="245"/>
        <item x="251"/>
        <item x="204"/>
        <item x="246"/>
        <item x="247"/>
        <item x="248"/>
        <item x="249"/>
        <item x="250"/>
        <item x="186"/>
        <item x="187"/>
        <item x="188"/>
        <item t="default"/>
      </items>
    </pivotField>
    <pivotField showAll="0"/>
    <pivotField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dataField="1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</pivotFields>
  <rowFields count="1">
    <field x="1"/>
  </rowFields>
  <rowItems count="253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 t="grand">
      <x/>
    </i>
  </rowItems>
  <colFields count="1">
    <field x="-2"/>
  </colFields>
  <colItems count="136">
    <i>
      <x/>
    </i>
    <i i="1">
      <x v="1"/>
    </i>
    <i i="2">
      <x v="2"/>
    </i>
    <i i="3">
      <x v="3"/>
    </i>
    <i i="4">
      <x v="4"/>
    </i>
    <i i="5">
      <x v="5"/>
    </i>
    <i i="6">
      <x v="6"/>
    </i>
    <i i="7">
      <x v="7"/>
    </i>
    <i i="8">
      <x v="8"/>
    </i>
    <i i="9">
      <x v="9"/>
    </i>
    <i i="10">
      <x v="10"/>
    </i>
    <i i="11">
      <x v="11"/>
    </i>
    <i i="12">
      <x v="12"/>
    </i>
    <i i="13">
      <x v="13"/>
    </i>
    <i i="14">
      <x v="14"/>
    </i>
    <i i="15">
      <x v="15"/>
    </i>
    <i i="16">
      <x v="16"/>
    </i>
    <i i="17">
      <x v="17"/>
    </i>
    <i i="18">
      <x v="18"/>
    </i>
    <i i="19">
      <x v="19"/>
    </i>
    <i i="20">
      <x v="20"/>
    </i>
    <i i="21">
      <x v="21"/>
    </i>
    <i i="22">
      <x v="22"/>
    </i>
    <i i="23">
      <x v="23"/>
    </i>
    <i i="24">
      <x v="24"/>
    </i>
    <i i="25">
      <x v="25"/>
    </i>
    <i i="26">
      <x v="26"/>
    </i>
    <i i="27">
      <x v="27"/>
    </i>
    <i i="28">
      <x v="28"/>
    </i>
    <i i="29">
      <x v="29"/>
    </i>
    <i i="30">
      <x v="30"/>
    </i>
    <i i="31">
      <x v="31"/>
    </i>
    <i i="32">
      <x v="32"/>
    </i>
    <i i="33">
      <x v="33"/>
    </i>
    <i i="34">
      <x v="34"/>
    </i>
    <i i="35">
      <x v="35"/>
    </i>
    <i i="36">
      <x v="36"/>
    </i>
    <i i="37">
      <x v="37"/>
    </i>
    <i i="38">
      <x v="38"/>
    </i>
    <i i="39">
      <x v="39"/>
    </i>
    <i i="40">
      <x v="40"/>
    </i>
    <i i="41">
      <x v="41"/>
    </i>
    <i i="42">
      <x v="42"/>
    </i>
    <i i="43">
      <x v="43"/>
    </i>
    <i i="44">
      <x v="44"/>
    </i>
    <i i="45">
      <x v="45"/>
    </i>
    <i i="46">
      <x v="46"/>
    </i>
    <i i="47">
      <x v="47"/>
    </i>
    <i i="48">
      <x v="48"/>
    </i>
    <i i="49">
      <x v="49"/>
    </i>
    <i i="50">
      <x v="50"/>
    </i>
    <i i="51">
      <x v="51"/>
    </i>
    <i i="52">
      <x v="52"/>
    </i>
    <i i="53">
      <x v="53"/>
    </i>
    <i i="54">
      <x v="54"/>
    </i>
    <i i="55">
      <x v="55"/>
    </i>
    <i i="56">
      <x v="56"/>
    </i>
    <i i="57">
      <x v="57"/>
    </i>
    <i i="58">
      <x v="58"/>
    </i>
    <i i="59">
      <x v="59"/>
    </i>
    <i i="60">
      <x v="60"/>
    </i>
    <i i="61">
      <x v="61"/>
    </i>
    <i i="62">
      <x v="62"/>
    </i>
    <i i="63">
      <x v="63"/>
    </i>
    <i i="64">
      <x v="64"/>
    </i>
    <i i="65">
      <x v="65"/>
    </i>
    <i i="66">
      <x v="66"/>
    </i>
    <i i="67">
      <x v="67"/>
    </i>
    <i i="68">
      <x v="68"/>
    </i>
    <i i="69">
      <x v="69"/>
    </i>
    <i i="70">
      <x v="70"/>
    </i>
    <i i="71">
      <x v="71"/>
    </i>
    <i i="72">
      <x v="72"/>
    </i>
    <i i="73">
      <x v="73"/>
    </i>
    <i i="74">
      <x v="74"/>
    </i>
    <i i="75">
      <x v="75"/>
    </i>
    <i i="76">
      <x v="76"/>
    </i>
    <i i="77">
      <x v="77"/>
    </i>
    <i i="78">
      <x v="78"/>
    </i>
    <i i="79">
      <x v="79"/>
    </i>
    <i i="80">
      <x v="80"/>
    </i>
    <i i="81">
      <x v="81"/>
    </i>
    <i i="82">
      <x v="82"/>
    </i>
    <i i="83">
      <x v="83"/>
    </i>
    <i i="84">
      <x v="84"/>
    </i>
    <i i="85">
      <x v="85"/>
    </i>
    <i i="86">
      <x v="86"/>
    </i>
    <i i="87">
      <x v="87"/>
    </i>
    <i i="88">
      <x v="88"/>
    </i>
    <i i="89">
      <x v="89"/>
    </i>
    <i i="90">
      <x v="90"/>
    </i>
    <i i="91">
      <x v="91"/>
    </i>
    <i i="92">
      <x v="92"/>
    </i>
    <i i="93">
      <x v="93"/>
    </i>
    <i i="94">
      <x v="94"/>
    </i>
    <i i="95">
      <x v="95"/>
    </i>
    <i i="96">
      <x v="96"/>
    </i>
    <i i="97">
      <x v="97"/>
    </i>
    <i i="98">
      <x v="98"/>
    </i>
    <i i="99">
      <x v="99"/>
    </i>
    <i i="100">
      <x v="100"/>
    </i>
    <i i="101">
      <x v="101"/>
    </i>
    <i i="102">
      <x v="102"/>
    </i>
    <i i="103">
      <x v="103"/>
    </i>
    <i i="104">
      <x v="104"/>
    </i>
    <i i="105">
      <x v="105"/>
    </i>
    <i i="106">
      <x v="106"/>
    </i>
    <i i="107">
      <x v="107"/>
    </i>
    <i i="108">
      <x v="108"/>
    </i>
    <i i="109">
      <x v="109"/>
    </i>
    <i i="110">
      <x v="110"/>
    </i>
    <i i="111">
      <x v="111"/>
    </i>
    <i i="112">
      <x v="112"/>
    </i>
    <i i="113">
      <x v="113"/>
    </i>
    <i i="114">
      <x v="114"/>
    </i>
    <i i="115">
      <x v="115"/>
    </i>
    <i i="116">
      <x v="116"/>
    </i>
    <i i="117">
      <x v="117"/>
    </i>
    <i i="118">
      <x v="118"/>
    </i>
    <i i="119">
      <x v="119"/>
    </i>
    <i i="120">
      <x v="120"/>
    </i>
    <i i="121">
      <x v="121"/>
    </i>
    <i i="122">
      <x v="122"/>
    </i>
    <i i="123">
      <x v="123"/>
    </i>
    <i i="124">
      <x v="124"/>
    </i>
    <i i="125">
      <x v="125"/>
    </i>
    <i i="126">
      <x v="126"/>
    </i>
    <i i="127">
      <x v="127"/>
    </i>
    <i i="128">
      <x v="128"/>
    </i>
    <i i="129">
      <x v="129"/>
    </i>
    <i i="130">
      <x v="130"/>
    </i>
    <i i="131">
      <x v="131"/>
    </i>
    <i i="132">
      <x v="132"/>
    </i>
    <i i="133">
      <x v="133"/>
    </i>
    <i i="134">
      <x v="134"/>
    </i>
    <i i="135">
      <x v="135"/>
    </i>
  </colItems>
  <dataFields count="136">
    <dataField name="Summe von 22.01.2020" fld="4" baseField="0" baseItem="0"/>
    <dataField name="Summe von 23.01.2020" fld="5" baseField="0" baseItem="0"/>
    <dataField name="Summe von 24.01.2020" fld="6" baseField="0" baseItem="0"/>
    <dataField name="Summe von 25.01.2020" fld="7" baseField="0" baseItem="0"/>
    <dataField name="Summe von 26.01.2020" fld="8" baseField="0" baseItem="0"/>
    <dataField name="Summe von 27.01.2020" fld="9" baseField="0" baseItem="0"/>
    <dataField name="Summe von 28.01.2020" fld="10" baseField="0" baseItem="0"/>
    <dataField name="Summe von 29.01.2020" fld="11" baseField="0" baseItem="0"/>
    <dataField name="Summe von 30.01.2020" fld="12" baseField="0" baseItem="0"/>
    <dataField name="Summe von 31.01.2020" fld="13" baseField="0" baseItem="0"/>
    <dataField name="Summe von 01.02.2020" fld="14" baseField="0" baseItem="0"/>
    <dataField name="Summe von 02.02.2020" fld="15" baseField="0" baseItem="0"/>
    <dataField name="Summe von 03.02.2020" fld="16" baseField="0" baseItem="0"/>
    <dataField name="Summe von 04.02.2020" fld="17" baseField="0" baseItem="0"/>
    <dataField name="Summe von 05.02.2020" fld="18" baseField="0" baseItem="0"/>
    <dataField name="Summe von 06.02.2020" fld="19" baseField="0" baseItem="0"/>
    <dataField name="Summe von 07.02.2020" fld="20" baseField="0" baseItem="0"/>
    <dataField name="Summe von 08.02.2020" fld="21" baseField="0" baseItem="0"/>
    <dataField name="Summe von 09.02.2020" fld="22" baseField="0" baseItem="0"/>
    <dataField name="Summe von 10.02.2020" fld="23" baseField="0" baseItem="0"/>
    <dataField name="Summe von 11.02.2020" fld="24" baseField="0" baseItem="0"/>
    <dataField name="Summe von 12.02.2020" fld="25" baseField="0" baseItem="0"/>
    <dataField name="Summe von 13.02.2020" fld="26" baseField="0" baseItem="0"/>
    <dataField name="Summe von 14.02.2020" fld="27" baseField="0" baseItem="0"/>
    <dataField name="Summe von 15.02.2020" fld="28" baseField="0" baseItem="0"/>
    <dataField name="Summe von 16.02.2020" fld="29" baseField="0" baseItem="0"/>
    <dataField name="Summe von 17.02.2020" fld="30" baseField="0" baseItem="0"/>
    <dataField name="Summe von 18.02.2020" fld="31" baseField="0" baseItem="0"/>
    <dataField name="Summe von 19.02.2020" fld="32" baseField="0" baseItem="0"/>
    <dataField name="Summe von 20.02.2020" fld="33" baseField="0" baseItem="0"/>
    <dataField name="Summe von 21.02.2020" fld="34" baseField="0" baseItem="0"/>
    <dataField name="Summe von 22.02.2020" fld="35" baseField="0" baseItem="0"/>
    <dataField name="Summe von 23.02.2020" fld="36" baseField="0" baseItem="0"/>
    <dataField name="Summe von 24.02.2020" fld="37" baseField="0" baseItem="0"/>
    <dataField name="Summe von 25.02.2020" fld="38" baseField="0" baseItem="0"/>
    <dataField name="Summe von 26.02.2020" fld="39" baseField="0" baseItem="0"/>
    <dataField name="Summe von 27.02.2020" fld="40" baseField="0" baseItem="0"/>
    <dataField name="Summe von 28.02.2020" fld="41" baseField="0" baseItem="0"/>
    <dataField name="Summe von 29.02.2020" fld="42" baseField="0" baseItem="0"/>
    <dataField name="Summe von 01.03.2020" fld="43" baseField="0" baseItem="0"/>
    <dataField name="Summe von 02.03.2020" fld="44" baseField="0" baseItem="0"/>
    <dataField name="Summe von 03.03.2020" fld="45" baseField="0" baseItem="0"/>
    <dataField name="Summe von 04.03.2020" fld="46" baseField="0" baseItem="0"/>
    <dataField name="Summe von 05.03.2020" fld="47" baseField="0" baseItem="0"/>
    <dataField name="Summe von 06.03.2020" fld="48" baseField="0" baseItem="0"/>
    <dataField name="Summe von 07.03.2020" fld="49" baseField="0" baseItem="0"/>
    <dataField name="Summe von 08.03.2020" fld="50" baseField="0" baseItem="0"/>
    <dataField name="Summe von 09.03.2020" fld="51" baseField="0" baseItem="0"/>
    <dataField name="Summe von 10.03.2020" fld="52" baseField="0" baseItem="0"/>
    <dataField name="Summe von 11.03.2020" fld="53" baseField="0" baseItem="0"/>
    <dataField name="Summe von 12.03.2020" fld="54" baseField="0" baseItem="0"/>
    <dataField name="Summe von 13.03.2020" fld="55" baseField="0" baseItem="0"/>
    <dataField name="Summe von 14.03.2020" fld="56" baseField="0" baseItem="0"/>
    <dataField name="Summe von 15.03.2020" fld="57" baseField="0" baseItem="0"/>
    <dataField name="Summe von 16.03.2020" fld="58" baseField="0" baseItem="0"/>
    <dataField name="Summe von 17.03.2020" fld="59" baseField="0" baseItem="0"/>
    <dataField name="Summe von 18.03.2020" fld="60" baseField="0" baseItem="0"/>
    <dataField name="Summe von 19.03.2020" fld="61" baseField="0" baseItem="0"/>
    <dataField name="Summe von 20.03.2020" fld="62" baseField="0" baseItem="0"/>
    <dataField name="Summe von 21.03.2020" fld="63" baseField="0" baseItem="0"/>
    <dataField name="Summe von 22.03.2020" fld="64" baseField="0" baseItem="0"/>
    <dataField name="Summe von 23.03.2020" fld="65" baseField="0" baseItem="0"/>
    <dataField name="Summe von 24.03.2020" fld="66" baseField="0" baseItem="0"/>
    <dataField name="Summe von 25.03.2020" fld="67" baseField="0" baseItem="0"/>
    <dataField name="Summe von 26.03.2020" fld="68" baseField="0" baseItem="0"/>
    <dataField name="Summe von 27.03.2020" fld="69" baseField="0" baseItem="0"/>
    <dataField name="Summe von 28.03.2020" fld="70" baseField="0" baseItem="0"/>
    <dataField name="Summe von 29.03.2020" fld="71" baseField="0" baseItem="0"/>
    <dataField name="Summe von 30.03.2020" fld="72" baseField="0" baseItem="0"/>
    <dataField name="Summe von 31.03.2020" fld="73" baseField="0" baseItem="0"/>
    <dataField name="Summe von 01.04.2020" fld="74" baseField="0" baseItem="0"/>
    <dataField name="Summe von 02.04.2020" fld="75" baseField="0" baseItem="0"/>
    <dataField name="Summe von 03.04.2020" fld="76" baseField="0" baseItem="0"/>
    <dataField name="Summe von 04.04.2020" fld="77" baseField="0" baseItem="0"/>
    <dataField name="Summe von 05.04.2020" fld="78" baseField="0" baseItem="0"/>
    <dataField name="Summe von 06.04.2020" fld="79" baseField="0" baseItem="0"/>
    <dataField name="Summe von 07.04.2020" fld="80" baseField="0" baseItem="0"/>
    <dataField name="Summe von 08.04.2020" fld="81" baseField="0" baseItem="0"/>
    <dataField name="Summe von 09.04.2020" fld="82" baseField="0" baseItem="0"/>
    <dataField name="Summe von 10.04.2020" fld="83" baseField="0" baseItem="0"/>
    <dataField name="Summe von 11.04.2020" fld="84" baseField="0" baseItem="0"/>
    <dataField name="Summe von 12.04.2020" fld="85" baseField="0" baseItem="0"/>
    <dataField name="Summe von 13.04.2020" fld="86" baseField="0" baseItem="0"/>
    <dataField name="Summe von 14.04.2020" fld="87" baseField="0" baseItem="0"/>
    <dataField name="Summe von 15.04.2020" fld="88" baseField="0" baseItem="0"/>
    <dataField name="Summe von 16.04.2020" fld="89" baseField="0" baseItem="0"/>
    <dataField name="Summe von 17.04.2020" fld="90" baseField="0" baseItem="0"/>
    <dataField name="Summe von 18.04.2020" fld="91" baseField="0" baseItem="0"/>
    <dataField name="Summe von 19.04.2020" fld="92" baseField="0" baseItem="0"/>
    <dataField name="Summe von 20.04.2020" fld="93" baseField="0" baseItem="0"/>
    <dataField name="Summe von 21.04.2020" fld="94" baseField="1" baseItem="0"/>
    <dataField name="Summe von 22.04.2020" fld="95" baseField="1" baseItem="0"/>
    <dataField name="Summe von 23.04.2020" fld="96" baseField="1" baseItem="4"/>
    <dataField name="Summe von 24.04.2020" fld="97" baseField="0" baseItem="0"/>
    <dataField name="Summe von 25.04.2020" fld="98" baseField="0" baseItem="0"/>
    <dataField name="Summe von 26.04.2020" fld="99" baseField="1" baseItem="15"/>
    <dataField name="Summe von 27.04.2020" fld="100" baseField="1" baseItem="0"/>
    <dataField name="Summe von 28.04.2020" fld="101" baseField="1" baseItem="0"/>
    <dataField name="Summe von 29.04.2020" fld="102" baseField="1" baseItem="241"/>
    <dataField name="Summe von 30.04.2020" fld="103" baseField="1" baseItem="3"/>
    <dataField name="Summe von 01.05.2020" fld="104" baseField="0" baseItem="0"/>
    <dataField name="Summe von 02.05.2020" fld="105" baseField="1" baseItem="0"/>
    <dataField name="Summe von 03.05.2020" fld="106" baseField="1" baseItem="242"/>
    <dataField name="Summe von 04.05.2020" fld="107" baseField="1" baseItem="244"/>
    <dataField name="Summe von 05.05.2020" fld="108" baseField="1" baseItem="230"/>
    <dataField name="Summe von 06.05.2020" fld="109" baseField="1" baseItem="2"/>
    <dataField name="Summe von 07.05.2020" fld="110" baseField="1" baseItem="242"/>
    <dataField name="Summe von 08.05.2020" fld="111" baseField="0" baseItem="0"/>
    <dataField name="Summe von 09.05.2020" fld="112" baseField="1" baseItem="238"/>
    <dataField name="Summe von 10.05.2020" fld="113" baseField="1" baseItem="242"/>
    <dataField name="Summe von 11.05.2020" fld="114" baseField="1" baseItem="248"/>
    <dataField name="Summe von 12.05.2020" fld="115" baseField="1" baseItem="237"/>
    <dataField name="Summe von 13.05.2020" fld="116" baseField="1" baseItem="0"/>
    <dataField name="Summe von 14.05.2020" fld="117" baseField="1" baseItem="0"/>
    <dataField name="Summe von 15.05.2020" fld="118" baseField="1" baseItem="8"/>
    <dataField name="Summe von 16.05.2020" fld="119" baseField="1" baseItem="249"/>
    <dataField name="Summe von 17.05.2020" fld="120" baseField="1" baseItem="244"/>
    <dataField name="Summe von 18.05.2020" fld="121" baseField="1" baseItem="0"/>
    <dataField name="Summe von 19.05.2020" fld="122" baseField="1" baseItem="0"/>
    <dataField name="Summe von 20.05.2020" fld="123" baseField="1" baseItem="242"/>
    <dataField name="Summe von 21.05.2020" fld="124" baseField="1" baseItem="242"/>
    <dataField name="Summe von 22.05.2020" fld="125" baseField="1" baseItem="1"/>
    <dataField name="Summe von 23.05.2020" fld="126" baseField="1" baseItem="160"/>
    <dataField name="Summe von 24.05.2020" fld="127" baseField="1" baseItem="0"/>
    <dataField name="Summe von 25.05.2020" fld="128" baseField="1" baseItem="0"/>
    <dataField name="Summe von 26.05.2020" fld="129" baseField="1" baseItem="3"/>
    <dataField name="Summe von 27.05.2020" fld="130" baseField="1" baseItem="3"/>
    <dataField name="Summe von 28.05.2020" fld="131" baseField="1" baseItem="244"/>
    <dataField name="Summe von 29.05.2020" fld="132" baseField="1" baseItem="244"/>
    <dataField name="Summe von 30.05.2020" fld="133" baseField="1" baseItem="244"/>
    <dataField name="Summe von 31.05.2020" fld="134" baseField="1" baseItem="0"/>
    <dataField name="Summe von 01.06.2020" fld="135" baseField="1" baseItem="0"/>
    <dataField name="Summe von 02.06.2020" fld="136" baseField="1" baseItem="160"/>
    <dataField name="Summe von 03.06.2020" fld="137" baseField="1" baseItem="229"/>
    <dataField name="Summe von 04.06.2020" fld="138" baseField="1" baseItem="229"/>
    <dataField name="Summe von 05.06.2020" fld="139" baseField="1" baseItem="229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3" xr:uid="{2F49E134-89F6-45E0-9B61-E0BE77D25803}" name="Tabelle3" displayName="Tabelle3" ref="B12:M257" totalsRowShown="0">
  <autoFilter ref="B12:M257" xr:uid="{62B68272-1A75-426B-A483-A87668E3FCE0}">
    <filterColumn colId="0">
      <filters>
        <filter val="ContAfrica"/>
        <filter val="ContAsia"/>
        <filter val="ContEurope"/>
        <filter val="ContNorthAmerica"/>
        <filter val="ContSouthAmerica"/>
        <filter val="World"/>
      </filters>
    </filterColumn>
    <filterColumn colId="2">
      <customFilters>
        <customFilter operator="greaterThan" val="10000"/>
      </customFilters>
    </filterColumn>
  </autoFilter>
  <sortState xmlns:xlrd2="http://schemas.microsoft.com/office/spreadsheetml/2017/richdata2" ref="B13:M255">
    <sortCondition descending="1" ref="L12:L257"/>
  </sortState>
  <tableColumns count="12">
    <tableColumn id="12" xr3:uid="{CD958737-16DF-4A53-A3FC-5CD83C0BA734}" name="Continent"/>
    <tableColumn id="1" xr3:uid="{E2AB7193-4A82-4C4D-AE89-53F64452204D}" name="Country">
      <calculatedColumnFormula>Countries!D5</calculatedColumnFormula>
    </tableColumn>
    <tableColumn id="2" xr3:uid="{EACECE34-A9A2-42EE-A87E-835F60A600ED}" name="Infections" dataDxfId="23">
      <calculatedColumnFormula>INDEX(_Inf_Data,MATCH($C13,_Inf_Country,0),MATCH($C$4,_Inf_Day,0))*$D$11</calculatedColumnFormula>
    </tableColumn>
    <tableColumn id="3" xr3:uid="{A664A9DA-2356-4F32-9794-019F77BCC1C4}" name="Deaths" dataDxfId="22">
      <calculatedColumnFormula>INDEX(_Death_Data,MATCH($C13,_Death_Country,0),MATCH($C$4,_Death_Day,0))*$E$11</calculatedColumnFormula>
    </tableColumn>
    <tableColumn id="4" xr3:uid="{2CC6C6E2-4D32-4148-A186-26A58F0F0A92}" name="Death/Inf" dataDxfId="21" dataCellStyle="Prozent">
      <calculatedColumnFormula>E13/D13*$F$11</calculatedColumnFormula>
    </tableColumn>
    <tableColumn id="5" xr3:uid="{FD275E6E-B4B0-4923-9D5B-412E4AF7FADD}" name="Population" dataDxfId="20" dataCellStyle="Komma">
      <calculatedColumnFormula>VLOOKUP(C13,Countries!$D$5:$F$250,2,FALSE)</calculatedColumnFormula>
    </tableColumn>
    <tableColumn id="6" xr3:uid="{E89D9F5A-48B6-45D0-B900-FCFF1784B47F}" name="Infections/100000" dataDxfId="19">
      <calculatedColumnFormula>D13*100000/$G13*$H$11</calculatedColumnFormula>
    </tableColumn>
    <tableColumn id="7" xr3:uid="{026FDA3C-FFEC-4D06-B70E-93676D4F715F}" name="Death/100000" dataDxfId="18">
      <calculatedColumnFormula>E13*100000/$G13*$I$11</calculatedColumnFormula>
    </tableColumn>
    <tableColumn id="8" xr3:uid="{40C0EBDB-89C2-45A4-A688-09261C497959}" name="Inf last 7 days" dataDxfId="17">
      <calculatedColumnFormula>(INDEX(_Inf_Data,MATCH($C13,_Inf_Country,0),MATCH($C$4,_Death_Day,0))-INDEX(_Inf_Data,MATCH($C13,_Inf_Country,0),MATCH($C$5,_Death_Day,0)))/7*$J$11</calculatedColumnFormula>
    </tableColumn>
    <tableColumn id="9" xr3:uid="{A04E1F16-FE1E-418E-921D-E2607BE79FF4}" name="Death last 7 days" dataDxfId="16">
      <calculatedColumnFormula>(INDEX(_Death_Data,MATCH($C13,_Death_Country,0),MATCH($C$4,_Death_Day,0))-(INDEX(_Death_Data,MATCH($C13,_Death_Country,0),MATCH($C$5,_Death_Day,0))))/7*$K$11</calculatedColumnFormula>
    </tableColumn>
    <tableColumn id="10" xr3:uid="{66F0A4D7-D0DB-4A01-9B63-EEC073BF8F3A}" name="Growth Inf 7d" dataDxfId="15">
      <calculatedColumnFormula>((INDEX(_Inf_Data,MATCH($C13,_Inf_Country,0),MATCH($C$4,_Inf_Day,0))/(INDEX(_Inf_Data,MATCH($C13,_Inf_Country,0),MATCH($C$5,_Inf_Day,0))))^(1/7)-1)*$L$11</calculatedColumnFormula>
    </tableColumn>
    <tableColumn id="11" xr3:uid="{C828D23E-F5A3-4F51-825A-B0A64B5486F5}" name="Growth Dead 7d" dataDxfId="14">
      <calculatedColumnFormula>((INDEX(_Death_Data,MATCH($C13,_Death_Country,0),MATCH($C$4,_Death_Day,0))/(INDEX(_Death_Data,MATCH($C13,_Death_Country,0),MATCH($C$5,_Death_Day,0))))^(1/7)-1)*$M$11</calculatedColumnFormula>
    </tableColumn>
  </tableColumns>
  <tableStyleInfo name="TableStyleLight16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0A6447F7-6C61-41AD-9ACC-99074A6A2524}" name="Infections" displayName="Infections" ref="A1:FI3535" totalsRowCount="1" headerRowDxfId="13">
  <autoFilter ref="A1:FI3534" xr:uid="{F5CA68F3-E538-462A-AF17-623DBDDFC9CB}"/>
  <tableColumns count="165">
    <tableColumn id="1" xr3:uid="{399DB30F-B11F-4DD5-B0DE-1982D09E59FB}" name="Province/State" totalsRowLabel="Ergebnis"/>
    <tableColumn id="2" xr3:uid="{222DA09D-AD1D-434B-A6EE-EC54A7A42B56}" name="Country/Region"/>
    <tableColumn id="3" xr3:uid="{59261AD6-7920-4B1A-993D-AB19A259684D}" name="Lat"/>
    <tableColumn id="4" xr3:uid="{E4436A6C-F259-4585-B8AB-4F9FBD8E36E0}" name="Long"/>
    <tableColumn id="5" xr3:uid="{37ECBA54-7354-4717-98B4-74EB3E5F63B0}" name="22.01.2020" totalsRowFunction="sum"/>
    <tableColumn id="6" xr3:uid="{7FAEF3A4-73A1-4672-A43B-A93FB0BF1D63}" name="23.01.2020" totalsRowFunction="sum"/>
    <tableColumn id="7" xr3:uid="{8EC581D1-68C8-4212-9D82-D45F7D499F0A}" name="24.01.2020" totalsRowFunction="sum"/>
    <tableColumn id="8" xr3:uid="{9E8451D9-FD42-4E13-BF8A-1BA9EA66EE87}" name="25.01.2020" totalsRowFunction="custom">
      <totalsRowFormula>SUBTOTAL(109,Infections[23.01.2020])</totalsRowFormula>
    </tableColumn>
    <tableColumn id="9" xr3:uid="{DFA91ED0-4078-4AE9-8D63-90EDDD97A38A}" name="26.01.2020" totalsRowFunction="custom">
      <totalsRowFormula>SUBTOTAL(109,Infections[24.01.2020])</totalsRowFormula>
    </tableColumn>
    <tableColumn id="10" xr3:uid="{F111A6A2-9E63-44F7-8473-B069DEF61861}" name="27.01.2020" totalsRowFunction="custom">
      <totalsRowFormula>SUBTOTAL(109,Infections[25.01.2020])</totalsRowFormula>
    </tableColumn>
    <tableColumn id="11" xr3:uid="{4832666D-C104-45F6-AD34-7156F50CDCB5}" name="28.01.2020" totalsRowFunction="custom">
      <totalsRowFormula>SUBTOTAL(109,Infections[24.01.2020])</totalsRowFormula>
    </tableColumn>
    <tableColumn id="12" xr3:uid="{AD15891C-2DF2-4EBA-94EA-57F29700D54C}" name="29.01.2020" totalsRowFunction="custom">
      <totalsRowFormula>SUBTOTAL(109,Infections[25.01.2020])</totalsRowFormula>
    </tableColumn>
    <tableColumn id="13" xr3:uid="{CCC32105-7BBD-4FC8-BC5D-430890CE089A}" name="30.01.2020" totalsRowFunction="custom">
      <totalsRowFormula>SUBTOTAL(109,Infections[26.01.2020])</totalsRowFormula>
    </tableColumn>
    <tableColumn id="14" xr3:uid="{E74EE279-0C3E-4CC6-B204-6D72B0EDCE5B}" name="31.01.2020" totalsRowFunction="custom">
      <totalsRowFormula>SUBTOTAL(109,Infections[27.01.2020])</totalsRowFormula>
    </tableColumn>
    <tableColumn id="15" xr3:uid="{1A6E2C2F-294C-44B4-B2A6-A165659C4C42}" name="01.02.2020" totalsRowFunction="custom">
      <totalsRowFormula>SUBTOTAL(109,Infections[28.01.2020])</totalsRowFormula>
    </tableColumn>
    <tableColumn id="16" xr3:uid="{339518F0-B674-4ABD-8DFA-8FF60E035634}" name="02.02.2020" totalsRowFunction="custom">
      <totalsRowFormula>SUBTOTAL(109,Infections[29.01.2020])</totalsRowFormula>
    </tableColumn>
    <tableColumn id="17" xr3:uid="{FAF26340-575D-42A8-A2F2-A0D1EDB20251}" name="03.02.2020" totalsRowFunction="custom">
      <totalsRowFormula>SUBTOTAL(109,Infections[30.01.2020])</totalsRowFormula>
    </tableColumn>
    <tableColumn id="18" xr3:uid="{75019FB7-73D3-46FF-928D-B5CAF6D338FC}" name="04.02.2020" totalsRowFunction="custom">
      <totalsRowFormula>SUBTOTAL(109,Infections[31.01.2020])</totalsRowFormula>
    </tableColumn>
    <tableColumn id="19" xr3:uid="{2792F296-EE96-465E-AE63-329611B3C077}" name="05.02.2020" totalsRowFunction="custom">
      <totalsRowFormula>SUBTOTAL(109,Infections[01.02.2020])</totalsRowFormula>
    </tableColumn>
    <tableColumn id="20" xr3:uid="{FFBA67E7-E333-4973-A515-66EF2CEC4EF2}" name="06.02.2020" totalsRowFunction="custom">
      <totalsRowFormula>SUBTOTAL(109,Infections[02.02.2020])</totalsRowFormula>
    </tableColumn>
    <tableColumn id="21" xr3:uid="{6C8C0C02-5E48-4549-8725-6FF4AEE5106C}" name="07.02.2020" totalsRowFunction="custom">
      <totalsRowFormula>SUBTOTAL(109,Infections[03.02.2020])</totalsRowFormula>
    </tableColumn>
    <tableColumn id="22" xr3:uid="{DE8F33A9-F057-49E6-A2C8-B45F27ADA681}" name="08.02.2020" totalsRowFunction="custom">
      <totalsRowFormula>SUBTOTAL(109,Infections[04.02.2020])</totalsRowFormula>
    </tableColumn>
    <tableColumn id="23" xr3:uid="{DA0EAD15-CE39-400B-AE56-84FEE18CC887}" name="09.02.2020" totalsRowFunction="custom">
      <totalsRowFormula>SUBTOTAL(109,Infections[05.02.2020])</totalsRowFormula>
    </tableColumn>
    <tableColumn id="24" xr3:uid="{7BD5E7E3-3DD3-4E74-B452-FD76EFD91C62}" name="10.02.2020" totalsRowFunction="custom">
      <totalsRowFormula>SUBTOTAL(109,Infections[06.02.2020])</totalsRowFormula>
    </tableColumn>
    <tableColumn id="25" xr3:uid="{6A32C2F7-CB73-4830-AECD-99C522D19C9D}" name="11.02.2020" totalsRowFunction="custom">
      <totalsRowFormula>SUBTOTAL(109,Infections[07.02.2020])</totalsRowFormula>
    </tableColumn>
    <tableColumn id="26" xr3:uid="{B7D1FAA7-F93A-42F6-A139-AD7881DBEFFF}" name="12.02.2020" totalsRowFunction="custom">
      <totalsRowFormula>SUBTOTAL(109,Infections[08.02.2020])</totalsRowFormula>
    </tableColumn>
    <tableColumn id="27" xr3:uid="{B78449D4-1896-419B-8F45-4793C7F06EF6}" name="13.02.2020" totalsRowFunction="custom">
      <totalsRowFormula>SUBTOTAL(109,Infections[09.02.2020])</totalsRowFormula>
    </tableColumn>
    <tableColumn id="28" xr3:uid="{CB920518-3AF0-4A1C-830E-B773F364C357}" name="14.02.2020" totalsRowFunction="custom">
      <totalsRowFormula>SUBTOTAL(109,Infections[10.02.2020])</totalsRowFormula>
    </tableColumn>
    <tableColumn id="29" xr3:uid="{CE2BCD54-417B-4176-B0CB-BDB18ACFCE21}" name="15.02.2020" totalsRowFunction="custom">
      <totalsRowFormula>SUBTOTAL(109,Infections[11.02.2020])</totalsRowFormula>
    </tableColumn>
    <tableColumn id="30" xr3:uid="{2529F9EB-BFF4-4459-AB20-599D90ACE202}" name="16.02.2020" totalsRowFunction="custom">
      <totalsRowFormula>SUBTOTAL(109,Infections[12.02.2020])</totalsRowFormula>
    </tableColumn>
    <tableColumn id="31" xr3:uid="{2AFAE1CB-BABE-49B8-B554-F66A816AFAFF}" name="17.02.2020" totalsRowFunction="custom">
      <totalsRowFormula>SUBTOTAL(109,Infections[13.02.2020])</totalsRowFormula>
    </tableColumn>
    <tableColumn id="32" xr3:uid="{FEA8F8B7-0EC9-44F4-BFD1-9E518D39E6E0}" name="18.02.2020" totalsRowFunction="custom">
      <totalsRowFormula>SUBTOTAL(109,Infections[14.02.2020])</totalsRowFormula>
    </tableColumn>
    <tableColumn id="33" xr3:uid="{0180936C-4E12-455B-8D55-A1D4E367FFDA}" name="19.02.2020" totalsRowFunction="custom">
      <totalsRowFormula>SUBTOTAL(109,Infections[15.02.2020])</totalsRowFormula>
    </tableColumn>
    <tableColumn id="34" xr3:uid="{F17154EF-9806-4E82-993B-3F30382CDDB5}" name="20.02.2020" totalsRowFunction="custom">
      <totalsRowFormula>SUBTOTAL(109,Infections[16.02.2020])</totalsRowFormula>
    </tableColumn>
    <tableColumn id="35" xr3:uid="{E129FBCC-30FF-4337-9B2F-4DF86D61A552}" name="21.02.2020" totalsRowFunction="custom">
      <totalsRowFormula>SUBTOTAL(109,Infections[17.02.2020])</totalsRowFormula>
    </tableColumn>
    <tableColumn id="36" xr3:uid="{82535025-3038-409B-8871-EDBB01536D89}" name="22.02.2020" totalsRowFunction="custom">
      <totalsRowFormula>SUBTOTAL(109,Infections[18.02.2020])</totalsRowFormula>
    </tableColumn>
    <tableColumn id="37" xr3:uid="{878ADA4B-DCCF-4E65-8B9D-1310DD1943CA}" name="23.02.2020" totalsRowFunction="custom">
      <totalsRowFormula>SUBTOTAL(109,Infections[19.02.2020])</totalsRowFormula>
    </tableColumn>
    <tableColumn id="38" xr3:uid="{358F9749-3CCB-45CF-B080-7060BDAF521A}" name="24.02.2020" totalsRowFunction="custom">
      <totalsRowFormula>SUBTOTAL(109,Infections[20.02.2020])</totalsRowFormula>
    </tableColumn>
    <tableColumn id="39" xr3:uid="{41EE9F0B-727D-4235-8097-DC2B889F2C95}" name="25.02.2020" totalsRowFunction="custom">
      <totalsRowFormula>SUBTOTAL(109,Infections[21.02.2020])</totalsRowFormula>
    </tableColumn>
    <tableColumn id="40" xr3:uid="{BDA26D31-936E-4D0D-AC17-4F712BE13560}" name="26.02.2020" totalsRowFunction="custom">
      <totalsRowFormula>SUBTOTAL(109,Infections[22.02.2020])</totalsRowFormula>
    </tableColumn>
    <tableColumn id="41" xr3:uid="{9E72A475-06F9-490A-B17C-ED05406267FA}" name="27.02.2020" totalsRowFunction="custom">
      <totalsRowFormula>SUBTOTAL(109,Infections[23.02.2020])</totalsRowFormula>
    </tableColumn>
    <tableColumn id="42" xr3:uid="{C214577E-A068-4A18-B299-97E20A8A10C3}" name="28.02.2020" totalsRowFunction="custom">
      <totalsRowFormula>SUBTOTAL(109,Infections[24.02.2020])</totalsRowFormula>
    </tableColumn>
    <tableColumn id="43" xr3:uid="{DE5AC089-4EE7-4ED0-AD92-0777674D22B0}" name="29.02.2020" totalsRowFunction="custom">
      <totalsRowFormula>SUBTOTAL(109,Infections[25.02.2020])</totalsRowFormula>
    </tableColumn>
    <tableColumn id="44" xr3:uid="{C2AC29B5-394D-4B09-8C4C-942B50DA4469}" name="01.03.2020" totalsRowFunction="custom">
      <totalsRowFormula>SUBTOTAL(109,Infections[26.02.2020])</totalsRowFormula>
    </tableColumn>
    <tableColumn id="45" xr3:uid="{0FF1D909-39E7-4FE7-8999-28924802FC50}" name="02.03.2020" totalsRowFunction="custom">
      <totalsRowFormula>SUBTOTAL(109,Infections[27.02.2020])</totalsRowFormula>
    </tableColumn>
    <tableColumn id="46" xr3:uid="{8F439785-42EB-49A8-B998-A7CFD778649F}" name="03.03.2020" totalsRowFunction="custom">
      <totalsRowFormula>SUBTOTAL(109,Infections[28.02.2020])</totalsRowFormula>
    </tableColumn>
    <tableColumn id="47" xr3:uid="{55F3C471-F42A-47ED-81ED-80F27DA8903F}" name="04.03.2020" totalsRowFunction="custom">
      <totalsRowFormula>SUBTOTAL(109,Infections[29.02.2020])</totalsRowFormula>
    </tableColumn>
    <tableColumn id="48" xr3:uid="{911D601B-2334-43B5-A983-DCEEAC867125}" name="05.03.2020" totalsRowFunction="custom">
      <totalsRowFormula>SUBTOTAL(109,Infections[01.03.2020])</totalsRowFormula>
    </tableColumn>
    <tableColumn id="49" xr3:uid="{9FB93175-AB17-4632-91BF-C8B98469DDD9}" name="06.03.2020" totalsRowFunction="custom">
      <totalsRowFormula>SUBTOTAL(109,Infections[02.03.2020])</totalsRowFormula>
    </tableColumn>
    <tableColumn id="50" xr3:uid="{2BE4B951-3D5C-4FE6-A4FE-6C0491C05863}" name="07.03.2020" totalsRowFunction="custom">
      <totalsRowFormula>SUBTOTAL(109,Infections[03.03.2020])</totalsRowFormula>
    </tableColumn>
    <tableColumn id="51" xr3:uid="{6ED9F74C-759C-4E0F-9596-783B5F4EB798}" name="08.03.2020" totalsRowFunction="custom">
      <totalsRowFormula>SUBTOTAL(109,Infections[04.03.2020])</totalsRowFormula>
    </tableColumn>
    <tableColumn id="52" xr3:uid="{2658156D-AFEB-422D-B5F9-141086F81094}" name="09.03.2020" totalsRowFunction="custom">
      <totalsRowFormula>SUBTOTAL(109,Infections[05.03.2020])</totalsRowFormula>
    </tableColumn>
    <tableColumn id="53" xr3:uid="{828FBB79-68C0-429C-8C33-FCEA8A5C97B4}" name="10.03.2020" totalsRowFunction="custom">
      <totalsRowFormula>SUBTOTAL(109,Infections[06.03.2020])</totalsRowFormula>
    </tableColumn>
    <tableColumn id="54" xr3:uid="{3FC213FA-3E15-44A6-838C-85056CFB0FE0}" name="11.03.2020" totalsRowFunction="custom">
      <totalsRowFormula>SUBTOTAL(109,Infections[07.03.2020])</totalsRowFormula>
    </tableColumn>
    <tableColumn id="55" xr3:uid="{9B22FA55-B6FC-48C4-B3EA-58348F1C3FF9}" name="12.03.2020" totalsRowFunction="custom">
      <totalsRowFormula>SUBTOTAL(109,Infections[08.03.2020])</totalsRowFormula>
    </tableColumn>
    <tableColumn id="56" xr3:uid="{49B49FA8-8A7B-43CF-9583-AB4056B48550}" name="13.03.2020" totalsRowFunction="custom">
      <totalsRowFormula>SUBTOTAL(109,Infections[09.03.2020])</totalsRowFormula>
    </tableColumn>
    <tableColumn id="57" xr3:uid="{3AF24316-C474-43C7-9CF6-249B47FF4A18}" name="14.03.2020" totalsRowFunction="custom">
      <totalsRowFormula>SUBTOTAL(109,Infections[10.03.2020])</totalsRowFormula>
    </tableColumn>
    <tableColumn id="58" xr3:uid="{3577DD77-2AF8-45FE-8E0D-1BE0D0631E8C}" name="15.03.2020" totalsRowFunction="custom">
      <totalsRowFormula>SUBTOTAL(109,Infections[11.03.2020])</totalsRowFormula>
    </tableColumn>
    <tableColumn id="59" xr3:uid="{C89CF926-D638-4BD3-9F36-B3AC43E7CCFC}" name="16.03.2020" totalsRowFunction="custom">
      <totalsRowFormula>SUBTOTAL(109,Infections[12.03.2020])</totalsRowFormula>
    </tableColumn>
    <tableColumn id="60" xr3:uid="{4BCD5F77-033B-430B-A25B-3325984F56D5}" name="17.03.2020" totalsRowFunction="custom">
      <totalsRowFormula>SUBTOTAL(109,Infections[13.03.2020])</totalsRowFormula>
    </tableColumn>
    <tableColumn id="61" xr3:uid="{8404A8DD-05FC-4A38-938D-CDF25D4F77D1}" name="18.03.2020" totalsRowFunction="custom">
      <totalsRowFormula>SUBTOTAL(109,Infections[14.03.2020])</totalsRowFormula>
    </tableColumn>
    <tableColumn id="62" xr3:uid="{6EFB2E6B-90D7-4F34-9F70-B45455302D73}" name="19.03.2020" totalsRowFunction="custom">
      <totalsRowFormula>SUBTOTAL(109,Infections[15.03.2020])</totalsRowFormula>
    </tableColumn>
    <tableColumn id="63" xr3:uid="{8E72D6E2-2D57-4D19-9319-E99114D8BE90}" name="20.03.2020" totalsRowFunction="custom">
      <totalsRowFormula>SUBTOTAL(109,Infections[16.03.2020])</totalsRowFormula>
    </tableColumn>
    <tableColumn id="64" xr3:uid="{18029F2D-8205-4614-8D73-80C60ADE53CB}" name="21.03.2020" totalsRowFunction="custom">
      <totalsRowFormula>SUBTOTAL(109,Infections[17.03.2020])</totalsRowFormula>
    </tableColumn>
    <tableColumn id="65" xr3:uid="{B0FCB155-9C90-4F80-B2DD-25FD8C61B375}" name="22.03.2020" totalsRowFunction="custom">
      <totalsRowFormula>SUBTOTAL(109,Infections[18.03.2020])</totalsRowFormula>
    </tableColumn>
    <tableColumn id="66" xr3:uid="{8CFEF664-E51B-4CFE-9CB1-FA2F53F85CED}" name="23.03.2020" totalsRowFunction="custom">
      <totalsRowFormula>SUBTOTAL(109,Infections[19.03.2020])</totalsRowFormula>
    </tableColumn>
    <tableColumn id="67" xr3:uid="{4609AB14-B7E0-46D4-9F45-8547648EEC5F}" name="24.03.2020" totalsRowFunction="custom">
      <totalsRowFormula>SUBTOTAL(109,Infections[20.03.2020])</totalsRowFormula>
    </tableColumn>
    <tableColumn id="68" xr3:uid="{BB8C2366-3BB9-400F-AA95-24A0448D0915}" name="25.03.2020" totalsRowFunction="custom">
      <totalsRowFormula>SUBTOTAL(109,Infections[21.03.2020])</totalsRowFormula>
    </tableColumn>
    <tableColumn id="69" xr3:uid="{8DEEAFDB-ACD5-4FBF-8D64-CDF98C3170BC}" name="26.03.2020" totalsRowFunction="custom">
      <totalsRowFormula>SUBTOTAL(109,Infections[22.03.2020])</totalsRowFormula>
    </tableColumn>
    <tableColumn id="70" xr3:uid="{51896EF7-9082-46CA-9A77-6C25C33251C1}" name="27.03.2020" totalsRowFunction="custom">
      <totalsRowFormula>SUBTOTAL(109,Infections[23.03.2020])</totalsRowFormula>
    </tableColumn>
    <tableColumn id="71" xr3:uid="{96D800BA-9744-426C-BF24-408A94456185}" name="28.03.2020" totalsRowFunction="custom">
      <totalsRowFormula>SUBTOTAL(109,Infections[24.03.2020])</totalsRowFormula>
    </tableColumn>
    <tableColumn id="72" xr3:uid="{FE4B8E8B-ABD1-48E9-9261-69DEB5C2F372}" name="29.03.2020" totalsRowFunction="custom">
      <totalsRowFormula>SUBTOTAL(109,Infections[25.03.2020])</totalsRowFormula>
    </tableColumn>
    <tableColumn id="73" xr3:uid="{A2BD4411-D51E-4328-939D-FDD030A93C12}" name="30.03.2020" totalsRowFunction="custom">
      <totalsRowFormula>SUBTOTAL(109,Infections[26.03.2020])</totalsRowFormula>
    </tableColumn>
    <tableColumn id="74" xr3:uid="{8EE37087-042B-42C4-A9FF-54D192D04E2E}" name="31.03.2020" totalsRowFunction="custom">
      <totalsRowFormula>SUBTOTAL(109,Infections[27.03.2020])</totalsRowFormula>
    </tableColumn>
    <tableColumn id="75" xr3:uid="{B5B9DDB3-CC30-4648-9D69-94B069AF8545}" name="01.04.2020" totalsRowFunction="custom">
      <totalsRowFormula>SUBTOTAL(109,Infections[28.03.2020])</totalsRowFormula>
    </tableColumn>
    <tableColumn id="76" xr3:uid="{B8C3F0FA-3FD6-4E14-AB5D-180883980A6E}" name="02.04.2020" totalsRowFunction="custom">
      <totalsRowFormula>SUBTOTAL(109,Infections[29.03.2020])</totalsRowFormula>
    </tableColumn>
    <tableColumn id="77" xr3:uid="{98A2C8D1-AF4E-432A-8576-688367F8FA24}" name="03.04.2020" totalsRowFunction="custom">
      <totalsRowFormula>SUBTOTAL(109,Infections[30.03.2020])</totalsRowFormula>
    </tableColumn>
    <tableColumn id="78" xr3:uid="{213FDAC6-01DE-49C7-9F24-686AB019ABC9}" name="04.04.2020" totalsRowFunction="custom">
      <totalsRowFormula>SUBTOTAL(109,Infections[31.03.2020])</totalsRowFormula>
    </tableColumn>
    <tableColumn id="79" xr3:uid="{73F7746C-9593-4D85-86CD-EAA7082ABE2E}" name="05.04.2020" totalsRowFunction="custom">
      <totalsRowFormula>SUBTOTAL(109,Infections[01.04.2020])</totalsRowFormula>
    </tableColumn>
    <tableColumn id="80" xr3:uid="{9D5DDAD7-DDC6-489F-819B-64D91CFF4E62}" name="06.04.2020" totalsRowFunction="custom">
      <totalsRowFormula>SUBTOTAL(109,Infections[02.04.2020])</totalsRowFormula>
    </tableColumn>
    <tableColumn id="81" xr3:uid="{C8071E93-5EAB-4C39-8B4B-46C96691FCDB}" name="07.04.2020" totalsRowFunction="custom">
      <totalsRowFormula>SUBTOTAL(109,Infections[03.04.2020])</totalsRowFormula>
    </tableColumn>
    <tableColumn id="82" xr3:uid="{462F6C54-86E1-4CF8-BEA0-601DEBF95758}" name="08.04.2020" totalsRowFunction="custom">
      <totalsRowFormula>SUBTOTAL(109,Infections[04.04.2020])</totalsRowFormula>
    </tableColumn>
    <tableColumn id="83" xr3:uid="{02D478C2-67E2-4DEC-B73D-B015CEE2065A}" name="09.04.2020" totalsRowFunction="custom">
      <totalsRowFormula>SUBTOTAL(109,Infections[05.04.2020])</totalsRowFormula>
    </tableColumn>
    <tableColumn id="84" xr3:uid="{6EA79F58-827B-4B89-958F-F4B130019804}" name="10.04.2020" totalsRowFunction="custom">
      <totalsRowFormula>SUBTOTAL(109,Infections[06.04.2020])</totalsRowFormula>
    </tableColumn>
    <tableColumn id="85" xr3:uid="{FCCC58E8-7268-4852-A8ED-ACDD820DFC01}" name="11.04.2020" totalsRowFunction="custom">
      <totalsRowFormula>SUBTOTAL(109,Infections[07.04.2020])</totalsRowFormula>
    </tableColumn>
    <tableColumn id="86" xr3:uid="{DBB982CF-A82B-43F9-9027-AC1265FC6F30}" name="12.04.2020" totalsRowFunction="custom">
      <totalsRowFormula>SUBTOTAL(109,Infections[08.04.2020])</totalsRowFormula>
    </tableColumn>
    <tableColumn id="87" xr3:uid="{2E405EF2-E410-467F-8E1F-6F35BF59407F}" name="13.04.2020" totalsRowFunction="custom">
      <totalsRowFormula>SUBTOTAL(109,Infections[09.04.2020])</totalsRowFormula>
    </tableColumn>
    <tableColumn id="88" xr3:uid="{B3ADA00E-E510-4530-836D-82D8461FF205}" name="14.04.2020" totalsRowFunction="custom">
      <totalsRowFormula>SUBTOTAL(109,Infections[10.04.2020])</totalsRowFormula>
    </tableColumn>
    <tableColumn id="89" xr3:uid="{6B7C6EE0-1992-485A-97A1-9F43C359E8B7}" name="15.04.2020" totalsRowFunction="custom">
      <totalsRowFormula>SUBTOTAL(109,Infections[11.04.2020])</totalsRowFormula>
    </tableColumn>
    <tableColumn id="90" xr3:uid="{BB2E4F79-C66B-420A-BC9F-C462EB2FA2CE}" name="16.04.2020" totalsRowFunction="custom">
      <totalsRowFormula>SUBTOTAL(109,Infections[12.04.2020])</totalsRowFormula>
    </tableColumn>
    <tableColumn id="91" xr3:uid="{86745DF8-EA5A-4990-8310-53DAACFDD785}" name="17.04.2020" totalsRowFunction="custom">
      <totalsRowFormula>SUBTOTAL(109,Infections[13.04.2020])</totalsRowFormula>
    </tableColumn>
    <tableColumn id="92" xr3:uid="{D8992FE7-2F66-4CD8-A1E4-5361A343E39E}" name="18.04.2020" totalsRowFunction="custom">
      <totalsRowFormula>SUBTOTAL(109,Infections[14.04.2020])</totalsRowFormula>
    </tableColumn>
    <tableColumn id="93" xr3:uid="{FC2CC632-3685-49D2-AD53-99A2E0F869F2}" name="19.04.2020" totalsRowFunction="custom">
      <totalsRowFormula>SUBTOTAL(109,Infections[15.04.2020])</totalsRowFormula>
    </tableColumn>
    <tableColumn id="94" xr3:uid="{58A703B3-AFD9-4758-AFBE-7CEE70E498C6}" name="20.04.2020" totalsRowFunction="custom">
      <totalsRowFormula>SUBTOTAL(109,Infections[16.04.2020])</totalsRowFormula>
    </tableColumn>
    <tableColumn id="95" xr3:uid="{2F23D926-345C-4569-9089-03EB99730CB6}" name="21.04.2020" totalsRowFunction="custom">
      <totalsRowFormula>SUBTOTAL(109,Infections[17.04.2020])</totalsRowFormula>
    </tableColumn>
    <tableColumn id="96" xr3:uid="{D533386A-0631-45AE-A666-7A6EF2C35E53}" name="22.04.2020" totalsRowFunction="custom">
      <totalsRowFormula>SUBTOTAL(109,Infections[18.04.2020])</totalsRowFormula>
    </tableColumn>
    <tableColumn id="97" xr3:uid="{4C839A9C-0F76-465F-83F1-6519D09C234F}" name="23.04.2020" totalsRowFunction="custom">
      <totalsRowFormula>SUBTOTAL(109,Infections[19.04.2020])</totalsRowFormula>
    </tableColumn>
    <tableColumn id="98" xr3:uid="{DC9B5A9C-1437-49E7-BB7B-AB092A87AE85}" name="24.04.2020" totalsRowFunction="custom">
      <totalsRowFormula>SUBTOTAL(109,Infections[20.04.2020])</totalsRowFormula>
    </tableColumn>
    <tableColumn id="99" xr3:uid="{9457FC46-342B-49B1-AD8D-279EC7AEB2F4}" name="25.04.2020" totalsRowFunction="custom">
      <totalsRowFormula>SUBTOTAL(109,Infections[21.04.2020])</totalsRowFormula>
    </tableColumn>
    <tableColumn id="100" xr3:uid="{272FEF17-57CD-4BB9-907C-7BE65F4573DC}" name="26.04.2020" totalsRowFunction="custom">
      <totalsRowFormula>SUBTOTAL(109,Infections[22.04.2020])</totalsRowFormula>
    </tableColumn>
    <tableColumn id="101" xr3:uid="{FF29E70B-3306-4560-8429-D2B176F080FB}" name="27.04.2020" totalsRowFunction="custom">
      <totalsRowFormula>SUBTOTAL(109,Infections[23.04.2020])</totalsRowFormula>
    </tableColumn>
    <tableColumn id="102" xr3:uid="{6FD99B63-30A3-4215-B9EF-FD0E788624A9}" name="28.04.2020" totalsRowFunction="custom">
      <totalsRowFormula>SUBTOTAL(109,Infections[24.04.2020])</totalsRowFormula>
    </tableColumn>
    <tableColumn id="103" xr3:uid="{A56E111C-DF5E-4818-B20D-103FCCFEE1A2}" name="29.04.2020" totalsRowFunction="custom">
      <totalsRowFormula>SUBTOTAL(109,Infections[25.04.2020])</totalsRowFormula>
    </tableColumn>
    <tableColumn id="104" xr3:uid="{DF35F7A5-C99B-45CB-A942-E9AD081C4999}" name="30.04.2020" totalsRowFunction="custom">
      <totalsRowFormula>SUBTOTAL(109,Infections[26.04.2020])</totalsRowFormula>
    </tableColumn>
    <tableColumn id="105" xr3:uid="{2BCCAA41-51E6-4989-8C02-7107204796B8}" name="01.05.2020" totalsRowFunction="custom">
      <totalsRowFormula>SUBTOTAL(109,Infections[27.04.2020])</totalsRowFormula>
    </tableColumn>
    <tableColumn id="106" xr3:uid="{6C638258-9370-4B89-93F2-E0677CE7C7FC}" name="02.05.2020" totalsRowFunction="custom">
      <totalsRowFormula>SUBTOTAL(109,Infections[28.04.2020])</totalsRowFormula>
    </tableColumn>
    <tableColumn id="107" xr3:uid="{490523B5-750C-4487-B55C-3D271D85343A}" name="03.05.2020" totalsRowFunction="custom">
      <totalsRowFormula>SUBTOTAL(109,Infections[29.04.2020])</totalsRowFormula>
    </tableColumn>
    <tableColumn id="108" xr3:uid="{B0A88A6C-5EDA-4C76-A782-707C2D33CAAD}" name="04.05.2020" totalsRowFunction="custom">
      <totalsRowFormula>SUBTOTAL(109,Infections[30.04.2020])</totalsRowFormula>
    </tableColumn>
    <tableColumn id="109" xr3:uid="{6C4DCC90-AF02-4E13-BD54-B3916F19A29B}" name="05.05.2020" totalsRowFunction="custom">
      <totalsRowFormula>SUBTOTAL(109,Infections[01.05.2020])</totalsRowFormula>
    </tableColumn>
    <tableColumn id="110" xr3:uid="{3091B517-6A92-4139-BFEE-356939C7A0B7}" name="06.05.2020" totalsRowFunction="custom">
      <totalsRowFormula>SUBTOTAL(109,Infections[02.05.2020])</totalsRowFormula>
    </tableColumn>
    <tableColumn id="111" xr3:uid="{90A7B33A-EC18-4D5F-8AF1-DA626B2BFA3A}" name="07.05.2020" totalsRowFunction="custom">
      <totalsRowFormula>SUBTOTAL(109,Infections[03.05.2020])</totalsRowFormula>
    </tableColumn>
    <tableColumn id="112" xr3:uid="{882DB76E-6682-4582-9C0E-7DA301EEC556}" name="08.05.2020" totalsRowFunction="custom">
      <totalsRowFormula>SUBTOTAL(109,Infections[04.05.2020])</totalsRowFormula>
    </tableColumn>
    <tableColumn id="113" xr3:uid="{13B738BA-C05B-409D-BDBE-C7C324A01D9C}" name="09.05.2020" totalsRowFunction="custom">
      <totalsRowFormula>SUBTOTAL(109,Infections[05.05.2020])</totalsRowFormula>
    </tableColumn>
    <tableColumn id="114" xr3:uid="{F9415E33-7F43-4551-A901-79B75B41AD02}" name="10.05.2020" totalsRowFunction="custom">
      <totalsRowFormula>SUBTOTAL(109,Infections[06.05.2020])</totalsRowFormula>
    </tableColumn>
    <tableColumn id="115" xr3:uid="{427B0FDA-04AE-49A5-8159-682773CB637D}" name="11.05.2020"/>
    <tableColumn id="116" xr3:uid="{EC1E0C42-7AD7-4638-B7B6-59D1B6D76A66}" name="12.05.2020"/>
    <tableColumn id="117" xr3:uid="{D118CF83-4CEE-447A-8756-48F56BF69387}" name="13.05.2020"/>
    <tableColumn id="118" xr3:uid="{19181DC4-6BDC-4A4C-A8F7-704121DFE982}" name="14.05.2020"/>
    <tableColumn id="119" xr3:uid="{94C0A77C-4BB0-45A9-9B14-6E749DEACAF3}" name="15.05.2020"/>
    <tableColumn id="120" xr3:uid="{B1689800-DFBB-44F0-B52C-2732B1B10C92}" name="16.05.2020"/>
    <tableColumn id="121" xr3:uid="{A7436880-007E-46FF-B5DD-4C7861CECD61}" name="17.05.2020"/>
    <tableColumn id="122" xr3:uid="{D28AC9C9-A47E-43D4-A8DA-57DE6DD59CD8}" name="18.05.2020"/>
    <tableColumn id="123" xr3:uid="{9CB2E406-DB5E-4FC5-A90B-28D2E0BADE6D}" name="19.05.2020"/>
    <tableColumn id="124" xr3:uid="{11B40E4F-E2C1-4A44-8862-D19AB12F16E6}" name="20.05.2020"/>
    <tableColumn id="125" xr3:uid="{74BCBA63-BF72-491E-89E9-472D3585716F}" name="21.05.2020"/>
    <tableColumn id="126" xr3:uid="{91C68772-C0AC-4A3F-8212-3E26DF301B16}" name="22.05.2020"/>
    <tableColumn id="127" xr3:uid="{355C8648-225A-4F78-B708-150D5E2A80D3}" name="23.05.2020"/>
    <tableColumn id="128" xr3:uid="{E6F0F433-EB25-4533-92E6-A8D232D03556}" name="24.05.2020"/>
    <tableColumn id="129" xr3:uid="{5667452E-C026-4620-9C89-8D189626829B}" name="25.05.2020"/>
    <tableColumn id="130" xr3:uid="{509EB8E0-9CB0-43DA-BE85-576AF2B54252}" name="26.05.2020"/>
    <tableColumn id="131" xr3:uid="{785834A2-61FD-4821-8F73-72F2AE992FB3}" name="27.05.2020"/>
    <tableColumn id="132" xr3:uid="{079EDE9C-242B-4DF4-A8F4-CCED22EC2D6A}" name="28.05.2020"/>
    <tableColumn id="133" xr3:uid="{85CAA013-8A32-40DB-9A95-202D4F60ACDE}" name="29.05.2020"/>
    <tableColumn id="134" xr3:uid="{0A4B32C2-C98A-401F-8690-329A02E4E49B}" name="30.05.2020"/>
    <tableColumn id="135" xr3:uid="{28BD7784-6AB5-4A56-9C30-2D4A78CF8C47}" name="31.05.2020"/>
    <tableColumn id="136" xr3:uid="{0B5686F9-93EE-4F6F-AC61-02A911134C85}" name="01.06.2020"/>
    <tableColumn id="137" xr3:uid="{B54B32B0-F088-47AA-9844-250BAAB48015}" name="02.06.2020"/>
    <tableColumn id="138" xr3:uid="{C767A69F-F506-4B24-AAB5-A25D7F5D0520}" name="03.06.2020"/>
    <tableColumn id="139" xr3:uid="{3FD6B90F-27BE-4F2C-AF5C-8A6906D3191D}" name="04.06.2020"/>
    <tableColumn id="140" xr3:uid="{F6675B22-8A83-4176-BA43-F97226CEA441}" name="05.06.2020"/>
    <tableColumn id="141" xr3:uid="{F3F6772E-6EDE-4370-A89C-B5387D526C4C}" name="06.06.2020"/>
    <tableColumn id="142" xr3:uid="{7960E8FE-8C32-4E8E-B270-0235A6E1DBAD}" name="07.06.2020"/>
    <tableColumn id="143" xr3:uid="{78AA1A1E-AB52-4854-8B71-0A1A2087C7AD}" name="08.06.2020"/>
    <tableColumn id="144" xr3:uid="{6EE44696-0C70-41D0-8AC7-49A6727C826B}" name="09.06.2020"/>
    <tableColumn id="145" xr3:uid="{89C9CE07-4271-4EF0-80A9-E5C477A241C6}" name="10.06.2020"/>
    <tableColumn id="146" xr3:uid="{8427872E-F78C-4EC1-8E34-D7C441D4897E}" name="11.06.2020"/>
    <tableColumn id="147" xr3:uid="{EEE2D5F0-29DC-4756-96E6-7BB9E9725EAC}" name="12.06.2020"/>
    <tableColumn id="148" xr3:uid="{3949CF0C-2275-4C91-8D76-24F5355988BD}" name="13.06.2020"/>
    <tableColumn id="149" xr3:uid="{85CAA1B9-F0CD-426D-B63C-EDAF8693751A}" name="14.06.2020"/>
    <tableColumn id="150" xr3:uid="{76025C82-B76E-45A2-862C-C6A649FCA32E}" name="15.06.2020"/>
    <tableColumn id="151" xr3:uid="{03C3A615-7B92-49E8-B7D1-73761333D44D}" name="16.06.2020"/>
    <tableColumn id="152" xr3:uid="{950264AD-C85A-4E92-B856-A2FA28ECC709}" name="17.06.2020"/>
    <tableColumn id="153" xr3:uid="{4847AE67-8F24-45D2-96AC-23A52F778E89}" name="18.06.2020"/>
    <tableColumn id="154" xr3:uid="{B96D9F79-D4F1-4E1D-A05D-A26BA6B02BE6}" name="19.06.2020"/>
    <tableColumn id="155" xr3:uid="{39725F32-A49E-4894-B6F2-0F9E81FB6F4B}" name="20.06.2020"/>
    <tableColumn id="156" xr3:uid="{DA83E97D-3A57-44D7-870E-F223AAB8D603}" name="21.06.2020"/>
    <tableColumn id="157" xr3:uid="{A3BF1E21-7DD0-4394-BACE-240A9E208F80}" name="22.06.2020"/>
    <tableColumn id="158" xr3:uid="{DDBEE49B-7F40-4338-8A9D-CBC980477912}" name="23.06.2020"/>
    <tableColumn id="159" xr3:uid="{66198357-AF81-4A51-A557-31824FD6E2B8}" name="24.06.2020"/>
    <tableColumn id="160" xr3:uid="{0A2DEF0D-F291-49AF-90D5-E66CFCCDDABF}" name="25.06.2020"/>
    <tableColumn id="161" xr3:uid="{F5C96C28-1DF1-45AC-B880-E88915660295}" name="26.06.2020"/>
    <tableColumn id="162" xr3:uid="{DDA42345-AD6F-4E24-84CD-AF67E2051388}" name="27.06.2020"/>
    <tableColumn id="163" xr3:uid="{798AF559-3E94-4927-A73C-B01F4E240389}" name="28.06.2020"/>
    <tableColumn id="164" xr3:uid="{ACF44408-B88D-4A6B-9860-F3D11EF51ADF}" name="29.06.2020"/>
    <tableColumn id="165" xr3:uid="{651B7828-8326-4E79-961F-59AEFB47E974}" name="30.06.2020" totalsRowFunction="count"/>
  </tableColumns>
  <tableStyleInfo name="TableStyleLight16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4" xr:uid="{B301F028-C572-474E-93F4-BC1609FF828B}" name="Tabelle4" displayName="Tabelle4" ref="B8:W253" totalsRowShown="0" headerRowDxfId="12">
  <autoFilter ref="B8:W253" xr:uid="{038E5EBD-64A3-401E-8187-B6B33E2829DA}">
    <filterColumn colId="0">
      <customFilters>
        <customFilter operator="notEqual" val=" "/>
      </customFilters>
    </filterColumn>
  </autoFilter>
  <tableColumns count="22">
    <tableColumn id="22" xr3:uid="{470EE97D-86A9-4A6D-88A2-B5214F7B39D1}" name="Filter" dataDxfId="11"/>
    <tableColumn id="1" xr3:uid="{A9F31C28-347E-49F3-A4F4-68833170157A}" name="Country"/>
    <tableColumn id="2" xr3:uid="{B269525B-B1A2-4AA9-8987-0FC0A3AB597F}" name="Population" dataDxfId="10" dataCellStyle="Komma">
      <calculatedColumnFormula>VLOOKUP(C9,Countries!$D$5:$F$250,2,FALSE)</calculatedColumnFormula>
    </tableColumn>
    <tableColumn id="3" xr3:uid="{EEE5EA5E-D0DA-4F87-9815-42DBBAEFA703}" name="Cum -1" dataDxfId="9">
      <calculatedColumnFormula>INDEX(_Death_Data,MATCH(Tabelle4[[#This Row],[Country]],_Death_Country,0),MATCH('Death for a Week'!E$7,_Death_Day,0))</calculatedColumnFormula>
    </tableColumn>
    <tableColumn id="4" xr3:uid="{D00A2A61-8F8E-4E1B-82C8-7B5F4483AC2E}" name="Cum 1" dataDxfId="8">
      <calculatedColumnFormula>INDEX(_Death_Data,MATCH(Tabelle4[[#This Row],[Country]],_Death_Country,0),MATCH('Death for a Week'!F$7,_Death_Day,0))</calculatedColumnFormula>
    </tableColumn>
    <tableColumn id="5" xr3:uid="{9505D22F-48AB-439A-9370-DB4F56191677}" name="Cum 2" dataDxfId="7">
      <calculatedColumnFormula>INDEX(_Death_Data,MATCH(Tabelle4[[#This Row],[Country]],_Death_Country,0),MATCH('Death for a Week'!G$7,_Death_Day,0))</calculatedColumnFormula>
    </tableColumn>
    <tableColumn id="6" xr3:uid="{553B301E-EBDE-4E21-9590-420D7F601356}" name="Cum 3" dataDxfId="6">
      <calculatedColumnFormula>INDEX(_Death_Data,MATCH(Tabelle4[[#This Row],[Country]],_Death_Country,0),MATCH('Death for a Week'!H$7,_Death_Day,0))</calculatedColumnFormula>
    </tableColumn>
    <tableColumn id="7" xr3:uid="{05C061BC-3DF6-4200-9877-BAE34137ED67}" name="Cum 4" dataDxfId="5">
      <calculatedColumnFormula>INDEX(_Death_Data,MATCH(Tabelle4[[#This Row],[Country]],_Death_Country,0),MATCH('Death for a Week'!I$7,_Death_Day,0))</calculatedColumnFormula>
    </tableColumn>
    <tableColumn id="8" xr3:uid="{B31C9AD2-7A14-4B90-A46D-229251D1F697}" name="Cum 5" dataDxfId="4">
      <calculatedColumnFormula>INDEX(_Death_Data,MATCH(Tabelle4[[#This Row],[Country]],_Death_Country,0),MATCH('Death for a Week'!J$7,_Death_Day,0))</calculatedColumnFormula>
    </tableColumn>
    <tableColumn id="9" xr3:uid="{4C4E2223-127E-4754-A85F-16715C6FA38A}" name="Cum 6" dataDxfId="3">
      <calculatedColumnFormula>INDEX(_Death_Data,MATCH(Tabelle4[[#This Row],[Country]],_Death_Country,0),MATCH('Death for a Week'!K$7,_Death_Day,0))</calculatedColumnFormula>
    </tableColumn>
    <tableColumn id="10" xr3:uid="{85757EF4-5FAD-43D3-94D4-09E9CA67B819}" name="Cum 7" dataDxfId="2">
      <calculatedColumnFormula>INDEX(_Death_Data,MATCH(Tabelle4[[#This Row],[Country]],_Death_Country,0),MATCH('Death for a Week'!L$7,_Death_Day,0))</calculatedColumnFormula>
    </tableColumn>
    <tableColumn id="11" xr3:uid="{1CB06D37-542E-4A31-84B7-FC3ACA4AA6AD}" name="leer"/>
    <tableColumn id="12" xr3:uid="{304DD518-97D3-4C2A-8597-F2D33BA98591}" name="Tag 1">
      <calculatedColumnFormula>F9-E9</calculatedColumnFormula>
    </tableColumn>
    <tableColumn id="13" xr3:uid="{4E4790D5-6EC0-4E8D-8DDF-185A6CE5FADF}" name="Tag 2">
      <calculatedColumnFormula>G9-F9</calculatedColumnFormula>
    </tableColumn>
    <tableColumn id="14" xr3:uid="{4B57855D-8E07-4A68-B339-001CA3180CE3}" name="Tag 3">
      <calculatedColumnFormula>H9-G9</calculatedColumnFormula>
    </tableColumn>
    <tableColumn id="15" xr3:uid="{7215674E-9E37-43FA-BADD-4E4F025A31CA}" name="Tag 4">
      <calculatedColumnFormula>I9-H9</calculatedColumnFormula>
    </tableColumn>
    <tableColumn id="16" xr3:uid="{FB69BF48-331A-455D-A369-F913AABBC582}" name="Tag 5">
      <calculatedColumnFormula>J9-I9</calculatedColumnFormula>
    </tableColumn>
    <tableColumn id="17" xr3:uid="{27284935-A98E-463F-9E4C-B4C5B7CD359E}" name="Tag 6">
      <calculatedColumnFormula>K9-J9</calculatedColumnFormula>
    </tableColumn>
    <tableColumn id="18" xr3:uid="{31A8D905-125C-4D9A-B091-E41F13A3696A}" name="Tag 7">
      <calculatedColumnFormula>L9-K9</calculatedColumnFormula>
    </tableColumn>
    <tableColumn id="19" xr3:uid="{6E2086E7-128C-4F86-BDEF-38BFBAE6B929}" name="Tag 8"/>
    <tableColumn id="20" xr3:uid="{190ABBD1-0DFD-4F9C-853E-C5C01FE9AA2D}" name="Total Week">
      <calculatedColumnFormula>SUM(N9:T9)</calculatedColumnFormula>
    </tableColumn>
    <tableColumn id="21" xr3:uid="{4267D8B4-B3C1-4A6F-9E7D-B0E0620444E8}" name="per 100.000" dataDxfId="1" dataCellStyle="Komma">
      <calculatedColumnFormula>V9/D9*100000</calculatedColumnFormula>
    </tableColumn>
  </tableColumns>
  <tableStyleInfo name="TableStyleLight16" showFirstColumn="0" showLastColumn="0" showRowStripes="1" showColumnStripes="0"/>
</table>
</file>

<file path=xl/tables/table4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2" xr:uid="{A2F08491-DC92-4765-BD0F-E086477D465B}" name="Deaths" displayName="Deaths" ref="A1:FI3535" totalsRowCount="1" headerRowDxfId="0">
  <autoFilter ref="A1:FI3534" xr:uid="{4EE8EF8A-8634-4445-8DAE-B8B6CFAF3149}"/>
  <tableColumns count="165">
    <tableColumn id="1" xr3:uid="{CA67A2E0-6C05-4D0F-9438-B3AD1787639F}" name="Province/State" totalsRowLabel="Ergebnis"/>
    <tableColumn id="2" xr3:uid="{2FD3BA46-DDCA-4AAD-A447-484B6699A210}" name="Country/Region"/>
    <tableColumn id="3" xr3:uid="{FD5A65B1-5C8E-4805-A246-6C570401EF29}" name="Lat"/>
    <tableColumn id="4" xr3:uid="{76A223A3-8B91-4B48-BD41-3C9BC7E0EE90}" name="Long"/>
    <tableColumn id="5" xr3:uid="{5FA98EA8-2957-4190-A126-694D322F83E3}" name="22.01.2020" totalsRowFunction="sum"/>
    <tableColumn id="6" xr3:uid="{58605522-4D47-4AC1-B71D-DC842075A75A}" name="23.01.2020" totalsRowFunction="sum"/>
    <tableColumn id="7" xr3:uid="{3F4EC04E-EA6D-4537-997D-00F53910ED36}" name="24.01.2020" totalsRowFunction="sum"/>
    <tableColumn id="8" xr3:uid="{5BB2C90E-DFCE-49E7-A81D-EF18D667E0AE}" name="25.01.2020" totalsRowFunction="sum"/>
    <tableColumn id="9" xr3:uid="{441A3E46-E5BB-4905-9F0A-09261482A887}" name="26.01.2020" totalsRowFunction="sum"/>
    <tableColumn id="10" xr3:uid="{CC750330-E90D-4137-AF85-AD8CF88D65CA}" name="27.01.2020" totalsRowFunction="sum"/>
    <tableColumn id="11" xr3:uid="{FDA192DF-A9D6-4FA5-A156-F5F39CBD6992}" name="28.01.2020" totalsRowFunction="sum"/>
    <tableColumn id="12" xr3:uid="{E1538E8D-BA87-466D-AD53-28DEFE2030CF}" name="29.01.2020" totalsRowFunction="sum"/>
    <tableColumn id="13" xr3:uid="{7A3B0A47-A200-492C-8A17-A3F3A22405C7}" name="30.01.2020" totalsRowFunction="sum"/>
    <tableColumn id="14" xr3:uid="{D8B0E98D-8932-4DAC-AB43-F3DB94E7A9A1}" name="31.01.2020" totalsRowFunction="sum"/>
    <tableColumn id="15" xr3:uid="{7F347990-97F3-402D-B9BE-2FAFA6E5DF4A}" name="01.02.2020" totalsRowFunction="sum"/>
    <tableColumn id="16" xr3:uid="{AF309C65-1F58-4F9E-83F1-AB5C6BEE3546}" name="02.02.2020" totalsRowFunction="sum"/>
    <tableColumn id="17" xr3:uid="{3F2B3EE3-37A1-426B-9B5A-A28F61995860}" name="03.02.2020" totalsRowFunction="sum"/>
    <tableColumn id="18" xr3:uid="{1CE3D519-28C9-4891-8788-547F2E4E897E}" name="04.02.2020" totalsRowFunction="sum"/>
    <tableColumn id="19" xr3:uid="{AE01FCF6-A55E-45F9-AC85-41E21C7C54D4}" name="05.02.2020" totalsRowFunction="sum"/>
    <tableColumn id="20" xr3:uid="{6FE97A25-2BC6-4350-BEC6-E3566855A610}" name="06.02.2020" totalsRowFunction="sum"/>
    <tableColumn id="21" xr3:uid="{7FB16246-560D-43C0-A8BA-5B8E63FDC273}" name="07.02.2020" totalsRowFunction="sum"/>
    <tableColumn id="22" xr3:uid="{5713E11C-131F-4D70-A827-798D3026BDE6}" name="08.02.2020" totalsRowFunction="sum"/>
    <tableColumn id="23" xr3:uid="{90A49CDE-5A07-4A72-8AA6-3EC3A6E336ED}" name="09.02.2020" totalsRowFunction="sum"/>
    <tableColumn id="24" xr3:uid="{A5D20B12-0750-418E-BE51-696A345B690C}" name="10.02.2020" totalsRowFunction="sum"/>
    <tableColumn id="25" xr3:uid="{967078C5-7DF9-47EE-828B-B8D78E3EB944}" name="11.02.2020" totalsRowFunction="sum"/>
    <tableColumn id="26" xr3:uid="{54231FC1-BDA6-4B22-A4A3-39816426CD73}" name="12.02.2020" totalsRowFunction="sum"/>
    <tableColumn id="27" xr3:uid="{22C20DBB-D9BD-4D17-AD45-F771C9AE7C4E}" name="13.02.2020" totalsRowFunction="sum"/>
    <tableColumn id="28" xr3:uid="{157F5D41-ACBA-4697-BA58-9DD6B0FFDFF8}" name="14.02.2020" totalsRowFunction="sum"/>
    <tableColumn id="29" xr3:uid="{23A72571-B929-4F50-8254-7976177BD958}" name="15.02.2020" totalsRowFunction="sum"/>
    <tableColumn id="30" xr3:uid="{DD0C62A7-B5BC-4FC6-9C71-934D6F5906ED}" name="16.02.2020" totalsRowFunction="sum"/>
    <tableColumn id="31" xr3:uid="{47A44BD3-342C-4689-A439-801C797C6F8A}" name="17.02.2020" totalsRowFunction="sum"/>
    <tableColumn id="32" xr3:uid="{EDA3CAAB-1789-419A-A4D0-1B889076F84E}" name="18.02.2020" totalsRowFunction="sum"/>
    <tableColumn id="33" xr3:uid="{B7DFFCE3-7DE8-4A55-9507-59782001EACD}" name="19.02.2020" totalsRowFunction="sum"/>
    <tableColumn id="34" xr3:uid="{C2117E9E-D0CB-4248-BDD5-98A6229C8FCF}" name="20.02.2020" totalsRowFunction="sum"/>
    <tableColumn id="35" xr3:uid="{DA329B81-E0E8-423A-B616-65DA224494ED}" name="21.02.2020" totalsRowFunction="sum"/>
    <tableColumn id="36" xr3:uid="{AE39E0AB-4B98-4AA2-8C25-3BF4DCD90D83}" name="22.02.2020" totalsRowFunction="sum"/>
    <tableColumn id="37" xr3:uid="{DE62A9FC-28A2-4730-8061-975716DE15F3}" name="23.02.2020" totalsRowFunction="sum"/>
    <tableColumn id="38" xr3:uid="{36008876-AD4C-40D7-A254-81874FD7EC0A}" name="24.02.2020" totalsRowFunction="sum"/>
    <tableColumn id="39" xr3:uid="{1302425B-2CD3-45D9-AFDA-932C2AD0EACD}" name="25.02.2020" totalsRowFunction="sum"/>
    <tableColumn id="40" xr3:uid="{EF564896-B74D-4F75-A622-042B3D2A4103}" name="26.02.2020" totalsRowFunction="sum"/>
    <tableColumn id="41" xr3:uid="{A9388392-7AB4-462B-B7BB-DB09EBEE71D9}" name="27.02.2020" totalsRowFunction="sum"/>
    <tableColumn id="42" xr3:uid="{A80643DC-A45A-4FAA-B234-CAA869F11433}" name="28.02.2020" totalsRowFunction="sum"/>
    <tableColumn id="43" xr3:uid="{58A2ECAC-2F99-4D7A-AE74-BF39687B7D35}" name="29.02.2020" totalsRowFunction="sum"/>
    <tableColumn id="44" xr3:uid="{BCAD806E-F2DF-4A45-8A4F-6009354DBC0E}" name="01.03.2020" totalsRowFunction="sum"/>
    <tableColumn id="45" xr3:uid="{E5422BC7-F7EF-4B79-8F30-2C050F656D0B}" name="02.03.2020" totalsRowFunction="sum"/>
    <tableColumn id="46" xr3:uid="{A31626ED-B595-41E0-877A-E1EB100F0E99}" name="03.03.2020" totalsRowFunction="sum"/>
    <tableColumn id="47" xr3:uid="{BEEAB6F3-8297-4657-B3D3-6B4156C0183C}" name="04.03.2020" totalsRowFunction="sum"/>
    <tableColumn id="48" xr3:uid="{65CD1B32-186D-4925-AE9C-505B3063BDF5}" name="05.03.2020" totalsRowFunction="sum"/>
    <tableColumn id="49" xr3:uid="{2D381947-58D9-473B-BA1E-A8A09FD0489B}" name="06.03.2020" totalsRowFunction="sum"/>
    <tableColumn id="50" xr3:uid="{74C083BB-9D4A-4E2B-BC68-1EA3B62EC253}" name="07.03.2020" totalsRowFunction="sum"/>
    <tableColumn id="51" xr3:uid="{803C2865-A1CF-4528-987F-85E8FCFC5740}" name="08.03.2020" totalsRowFunction="sum"/>
    <tableColumn id="52" xr3:uid="{7F8591BD-4512-4788-8127-F6D7AA1AD777}" name="09.03.2020" totalsRowFunction="sum"/>
    <tableColumn id="53" xr3:uid="{BBDCEF89-0F5D-4DCE-8646-F00274A4FEDA}" name="10.03.2020" totalsRowFunction="sum"/>
    <tableColumn id="54" xr3:uid="{A607F5F1-5089-4386-A4CF-414A13215D55}" name="11.03.2020" totalsRowFunction="sum"/>
    <tableColumn id="55" xr3:uid="{CF206AD7-8F8B-4F46-A584-7A8F10DD84A9}" name="12.03.2020" totalsRowFunction="sum"/>
    <tableColumn id="56" xr3:uid="{0130C31B-4F62-468D-907C-7CF4178BCC4E}" name="13.03.2020" totalsRowFunction="sum"/>
    <tableColumn id="57" xr3:uid="{77F41F93-3919-416D-8F05-CA62AB168FED}" name="14.03.2020" totalsRowFunction="sum"/>
    <tableColumn id="58" xr3:uid="{1D7FA5F6-73B5-4672-AF09-757EA5DA3955}" name="15.03.2020" totalsRowFunction="sum"/>
    <tableColumn id="59" xr3:uid="{9D098BBA-F144-48CE-95E2-01B06E57CDCF}" name="16.03.2020" totalsRowFunction="sum"/>
    <tableColumn id="60" xr3:uid="{FB5DA013-56B5-42B3-9312-A5CC0C0D51C3}" name="17.03.2020" totalsRowFunction="sum"/>
    <tableColumn id="61" xr3:uid="{408F0190-1AA9-4E1D-98E9-A216A2160D95}" name="18.03.2020" totalsRowFunction="sum"/>
    <tableColumn id="62" xr3:uid="{6A16180B-767E-42AA-8D18-2A99778D854B}" name="19.03.2020" totalsRowFunction="sum"/>
    <tableColumn id="63" xr3:uid="{9D5F1B9E-1682-4FB9-B625-C4742A5DE3CF}" name="20.03.2020" totalsRowFunction="sum"/>
    <tableColumn id="64" xr3:uid="{092C0E3A-843D-4A36-BB20-7D6D2949E9D2}" name="21.03.2020" totalsRowFunction="sum"/>
    <tableColumn id="65" xr3:uid="{85961AFF-AE52-4046-B6DC-8320F716B793}" name="22.03.2020" totalsRowFunction="sum"/>
    <tableColumn id="66" xr3:uid="{FC7E59E3-9890-4C88-9637-0716E9870AF7}" name="23.03.2020" totalsRowFunction="sum"/>
    <tableColumn id="67" xr3:uid="{734BB5F5-6F5C-4816-BA68-80DABF60BCCA}" name="24.03.2020" totalsRowFunction="sum"/>
    <tableColumn id="68" xr3:uid="{09868463-BA14-4649-8566-3851255A6626}" name="25.03.2020" totalsRowFunction="sum"/>
    <tableColumn id="69" xr3:uid="{06AC36C0-AFD1-40C8-B18B-BDEC1F02D428}" name="26.03.2020" totalsRowFunction="sum"/>
    <tableColumn id="70" xr3:uid="{CE555CC9-4A4A-4C1A-BB1C-F120B2CB8519}" name="27.03.2020" totalsRowFunction="sum"/>
    <tableColumn id="71" xr3:uid="{D749092F-1F68-4960-B228-BF64A3004DDF}" name="28.03.2020" totalsRowFunction="sum"/>
    <tableColumn id="72" xr3:uid="{47D4CC45-185B-46F9-8F88-2CEEF71E0460}" name="29.03.2020" totalsRowFunction="sum"/>
    <tableColumn id="73" xr3:uid="{11EB5121-828A-44D1-B156-4A1596531387}" name="30.03.2020" totalsRowFunction="sum"/>
    <tableColumn id="74" xr3:uid="{ED752837-40C4-45DC-A858-489F17AFB07B}" name="31.03.2020" totalsRowFunction="sum"/>
    <tableColumn id="75" xr3:uid="{BDB8D1E0-9F4D-4B8D-80D2-1EA33A42B739}" name="01.04.2020" totalsRowFunction="sum"/>
    <tableColumn id="76" xr3:uid="{BA5FD8E7-76CA-45B6-8E8F-C0E8443E9C8A}" name="02.04.2020" totalsRowFunction="sum"/>
    <tableColumn id="77" xr3:uid="{7D17D8E6-3D4A-439F-945D-A81E7D9D6711}" name="03.04.2020" totalsRowFunction="sum"/>
    <tableColumn id="78" xr3:uid="{53895EFB-25A5-4B1A-893C-44D367043042}" name="04.04.2020" totalsRowFunction="sum"/>
    <tableColumn id="79" xr3:uid="{B5825CEA-99A7-4255-9CA2-31ACEC004B8A}" name="05.04.2020" totalsRowFunction="sum"/>
    <tableColumn id="80" xr3:uid="{3A721699-B834-4349-960F-1D56AD76CDF9}" name="06.04.2020" totalsRowFunction="sum"/>
    <tableColumn id="81" xr3:uid="{2F5F7E2D-0041-42D4-B150-586F4514C269}" name="07.04.2020" totalsRowFunction="sum"/>
    <tableColumn id="82" xr3:uid="{3D40AC8F-98B7-4774-A80D-78D84C4C9384}" name="08.04.2020" totalsRowFunction="sum"/>
    <tableColumn id="83" xr3:uid="{A8DAC8E5-9DCB-46C7-B85E-37D216DA56E0}" name="09.04.2020" totalsRowFunction="sum"/>
    <tableColumn id="84" xr3:uid="{34ADEF80-6980-4377-B918-C79A52F8FA40}" name="10.04.2020" totalsRowFunction="sum"/>
    <tableColumn id="85" xr3:uid="{3CD39640-FAA4-4A91-BD73-92D20DB91655}" name="11.04.2020" totalsRowFunction="sum"/>
    <tableColumn id="86" xr3:uid="{FFDEE52D-4E55-4587-8008-474212FA1299}" name="12.04.2020" totalsRowFunction="sum"/>
    <tableColumn id="87" xr3:uid="{476AE968-77A5-4E72-820A-F8F47BD167F7}" name="13.04.2020" totalsRowFunction="sum"/>
    <tableColumn id="88" xr3:uid="{1BF6EEA5-1671-4FEE-8B49-8221B5BC65E7}" name="14.04.2020" totalsRowFunction="sum"/>
    <tableColumn id="89" xr3:uid="{4D2603FA-0BAE-4D08-BD2E-623141D29A98}" name="15.04.2020" totalsRowFunction="sum"/>
    <tableColumn id="90" xr3:uid="{F2720AFC-18AD-4563-A7D4-21F7AE192A22}" name="16.04.2020" totalsRowFunction="sum"/>
    <tableColumn id="91" xr3:uid="{D40FF1C2-F6F2-4BD4-BDFC-3755BBD29577}" name="17.04.2020" totalsRowFunction="sum"/>
    <tableColumn id="92" xr3:uid="{A924069A-6C1B-4A19-98B5-3472D997BA4D}" name="18.04.2020" totalsRowFunction="sum"/>
    <tableColumn id="93" xr3:uid="{6FC41257-58DC-4E57-97DD-3A1BFFA8AC2E}" name="19.04.2020" totalsRowFunction="sum"/>
    <tableColumn id="94" xr3:uid="{73430BF5-3C4B-4E87-A289-46FCFAAB1A6F}" name="20.04.2020" totalsRowFunction="sum"/>
    <tableColumn id="95" xr3:uid="{2E94A9E4-ABE8-4E78-84C6-304034224AC2}" name="21.04.2020" totalsRowFunction="sum"/>
    <tableColumn id="96" xr3:uid="{617DBC02-97C2-481E-9BDC-716AB9C1978A}" name="22.04.2020" totalsRowFunction="sum"/>
    <tableColumn id="97" xr3:uid="{385D439A-4C71-432A-8462-21A3DFF6EF49}" name="23.04.2020" totalsRowFunction="sum"/>
    <tableColumn id="98" xr3:uid="{C69CF210-1B03-417A-9A89-205E2036F7EC}" name="24.04.2020" totalsRowFunction="sum"/>
    <tableColumn id="99" xr3:uid="{FECC9028-DF22-4A98-A180-68BCDE1C5B42}" name="25.04.2020" totalsRowFunction="sum"/>
    <tableColumn id="100" xr3:uid="{5DDA6A7E-937A-4107-9CD8-FDA772076C6D}" name="26.04.2020" totalsRowFunction="sum"/>
    <tableColumn id="101" xr3:uid="{CB7A2547-D30F-474D-B927-B116E81A218F}" name="27.04.2020" totalsRowFunction="sum"/>
    <tableColumn id="102" xr3:uid="{970D81B2-F6EE-448D-8048-3F88E56A2F9A}" name="28.04.2020" totalsRowFunction="sum"/>
    <tableColumn id="103" xr3:uid="{98B243EA-E102-4940-954A-574CE4872DA8}" name="29.04.2020" totalsRowFunction="sum"/>
    <tableColumn id="104" xr3:uid="{B3E1A53A-9966-4F47-8FEF-CDA3A0634554}" name="30.04.2020" totalsRowFunction="sum"/>
    <tableColumn id="105" xr3:uid="{D3D3287C-B5E6-43F1-9574-97FCF3B8E2C3}" name="01.05.2020" totalsRowFunction="sum"/>
    <tableColumn id="106" xr3:uid="{97FB9239-C066-4FAA-9BC9-39A02AD86480}" name="02.05.2020" totalsRowFunction="sum"/>
    <tableColumn id="107" xr3:uid="{33964177-1C18-43AA-9411-F0540F6135DA}" name="03.05.2020" totalsRowFunction="sum"/>
    <tableColumn id="108" xr3:uid="{217F6E62-5CE2-4BDF-9044-A7343806FA93}" name="04.05.2020" totalsRowFunction="sum"/>
    <tableColumn id="109" xr3:uid="{421E4480-3AD3-472E-AE92-4EF767766D6B}" name="05.05.2020" totalsRowFunction="sum"/>
    <tableColumn id="110" xr3:uid="{71467EA6-A7B5-44B0-BED9-07BEC2C68A8B}" name="06.05.2020" totalsRowFunction="sum"/>
    <tableColumn id="111" xr3:uid="{2255532B-4B59-41AE-98D2-2C4CD7A1F56E}" name="07.05.2020" totalsRowFunction="sum"/>
    <tableColumn id="112" xr3:uid="{86A4FF49-CE9E-4EDC-B44F-43FA0B81ED37}" name="08.05.2020" totalsRowFunction="sum"/>
    <tableColumn id="113" xr3:uid="{E63F305F-9623-4F82-881A-0C928B3D9F77}" name="09.05.2020" totalsRowFunction="sum"/>
    <tableColumn id="114" xr3:uid="{532E174F-ABAE-4A21-9194-296A81A3596D}" name="10.05.2020" totalsRowFunction="sum"/>
    <tableColumn id="115" xr3:uid="{2FC58ACE-79AA-41CA-96ED-F7BCB790580C}" name="11.05.2020" totalsRowFunction="sum"/>
    <tableColumn id="116" xr3:uid="{7A88C5A6-8B47-4DE5-A75F-4060B21310F9}" name="12.05.2020"/>
    <tableColumn id="117" xr3:uid="{6D5850A5-8E68-4EC0-8C0E-C26D563CEBEC}" name="13.05.2020"/>
    <tableColumn id="118" xr3:uid="{B795923F-930F-4FB8-85C6-CBCE1BB6FB02}" name="14.05.2020"/>
    <tableColumn id="119" xr3:uid="{0B5F6FE8-A46A-440B-A8F4-4FA30F1C2EFB}" name="15.05.2020"/>
    <tableColumn id="120" xr3:uid="{E11378A3-9D34-4E78-A520-024B2AAE3E89}" name="16.05.2020"/>
    <tableColumn id="121" xr3:uid="{0BEEA3AD-6BE9-4E6D-88DB-D636977EF6C0}" name="17.05.2020"/>
    <tableColumn id="122" xr3:uid="{A51534B6-86ED-466D-A866-7DD07993DA84}" name="18.05.2020"/>
    <tableColumn id="123" xr3:uid="{AF9D1F77-8627-4E8C-BD04-37D8F597BC80}" name="19.05.2020"/>
    <tableColumn id="124" xr3:uid="{AF75E4B0-08F8-4273-A75C-D125676B6D9E}" name="20.05.2020"/>
    <tableColumn id="125" xr3:uid="{C2CD1CFE-F95B-4704-BEC5-893AAD1A3AB6}" name="21.05.2020"/>
    <tableColumn id="126" xr3:uid="{AD0DBB09-8EE4-4622-89B0-041E5CF86D0C}" name="22.05.2020"/>
    <tableColumn id="127" xr3:uid="{2DECC6C9-3E6A-4A52-9801-A86B7D252C6C}" name="23.05.2020"/>
    <tableColumn id="128" xr3:uid="{E7C987BF-C11B-40A2-873F-8B63C56B99B6}" name="24.05.2020"/>
    <tableColumn id="129" xr3:uid="{70148356-BCD5-41D9-A7BF-804D41DBF574}" name="25.05.2020"/>
    <tableColumn id="130" xr3:uid="{6ED5F326-698A-4991-822B-5D507FD11782}" name="26.05.2020"/>
    <tableColumn id="131" xr3:uid="{0E7B8997-7AD9-494E-918C-975EDB1E45F5}" name="27.05.2020"/>
    <tableColumn id="132" xr3:uid="{BC15490B-5097-48E5-8E94-63B1B79C8C41}" name="28.05.2020"/>
    <tableColumn id="133" xr3:uid="{57792A31-4982-406A-B8EE-09B8F908AD8F}" name="29.05.2020"/>
    <tableColumn id="134" xr3:uid="{E972DC4C-0F42-490B-BF77-22518DDDC4CA}" name="30.05.2020"/>
    <tableColumn id="135" xr3:uid="{7A281ABF-D195-4324-A90A-1B7B555D95DC}" name="31.05.2020"/>
    <tableColumn id="136" xr3:uid="{9B989801-C059-43F4-AD47-9E47DCBB167C}" name="01.06.2020"/>
    <tableColumn id="137" xr3:uid="{B60A4616-F8FD-4740-8ACE-3F2452377D4C}" name="02.06.2020"/>
    <tableColumn id="138" xr3:uid="{CEBE914A-060F-4EDA-BE71-58FFDE019C18}" name="03.06.2020"/>
    <tableColumn id="139" xr3:uid="{14076371-D3C1-4D57-B449-6D1B26DEE5DF}" name="04.06.2020"/>
    <tableColumn id="140" xr3:uid="{A7951A49-D213-468F-B060-E38B62559E8C}" name="05.06.2020"/>
    <tableColumn id="141" xr3:uid="{EC19C428-D959-46C3-ADA8-F38D8373A6FF}" name="06.06.2020"/>
    <tableColumn id="142" xr3:uid="{4950A75D-8F72-4ABE-A7FC-20ED4A6F8FBD}" name="07.06.2020"/>
    <tableColumn id="143" xr3:uid="{ADB2AD7A-03BE-4323-AC61-6A75EE7B297D}" name="08.06.2020"/>
    <tableColumn id="144" xr3:uid="{1C69EBFB-7FA3-4818-8EB8-0646BCC8E3E8}" name="09.06.2020"/>
    <tableColumn id="145" xr3:uid="{99BC063F-2C28-4B74-AE09-41ECE98D20DF}" name="10.06.2020"/>
    <tableColumn id="146" xr3:uid="{80C7863C-27E2-4147-BB54-2AC8F8BE19FB}" name="11.06.2020"/>
    <tableColumn id="147" xr3:uid="{E526F075-58C2-4192-B01B-A07386A404BF}" name="12.06.2020"/>
    <tableColumn id="148" xr3:uid="{A363C7C9-FFD3-40F8-BB6D-3B9F25FE104E}" name="13.06.2020"/>
    <tableColumn id="149" xr3:uid="{FC47BBBA-3C7E-4D13-A5BB-8553B818A243}" name="14.06.2020"/>
    <tableColumn id="150" xr3:uid="{4160C81C-043E-4D67-9D23-014C03372EF6}" name="15.06.2020"/>
    <tableColumn id="151" xr3:uid="{DA6F4ED4-99C8-40B0-84E3-573C53975EC6}" name="16.06.2020"/>
    <tableColumn id="152" xr3:uid="{CAE67A22-5337-4E06-8C33-19645B2481DD}" name="17.06.2020"/>
    <tableColumn id="153" xr3:uid="{1E9E248E-97E0-45BB-8BB6-0BEC08335854}" name="18.06.2020"/>
    <tableColumn id="154" xr3:uid="{13FAD69D-5B39-4709-9F5A-656FF2BA9C7A}" name="19.06.2020"/>
    <tableColumn id="155" xr3:uid="{F023CB46-EA7F-4612-A63D-F9A768635E31}" name="20.06.2020"/>
    <tableColumn id="156" xr3:uid="{13E23178-AF01-4855-B4DC-DAC2293E609A}" name="21.06.2020"/>
    <tableColumn id="157" xr3:uid="{2F44EF5C-D175-4705-8B18-258EF498D694}" name="22.06.2020"/>
    <tableColumn id="158" xr3:uid="{06BF6E9F-2595-4410-A222-0BF22119FC24}" name="23.06.2020"/>
    <tableColumn id="159" xr3:uid="{10962B2B-01A5-4A1C-8200-B9AEF9AA65C4}" name="24.06.2020"/>
    <tableColumn id="160" xr3:uid="{D2C8E040-A838-4F42-8937-2C28424D4DB7}" name="25.06.2020"/>
    <tableColumn id="161" xr3:uid="{6943411B-0930-4406-8BA9-A42909006F37}" name="26.06.2020"/>
    <tableColumn id="162" xr3:uid="{9BC14B27-FFEF-4478-BF6A-85AD7236C1F7}" name="27.06.2020"/>
    <tableColumn id="163" xr3:uid="{FDF4CD2D-F674-4744-BFA9-856BF94D47E9}" name="28.06.2020"/>
    <tableColumn id="164" xr3:uid="{E03DBF13-FF2F-4DA3-B2AA-14183C8F90A0}" name="29.06.2020"/>
    <tableColumn id="165" xr3:uid="{FF93B3EB-3D21-42F8-A391-AC5B98EC8C48}" name="30.06.2020" totalsRowFunction="count"/>
  </tableColumns>
  <tableStyleInfo name="TableStyleLight16" showFirstColumn="0" showLastColumn="0" showRowStripes="1" showColumnStripes="0"/>
</table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table" Target="../tables/table2.xml"/><Relationship Id="rId1" Type="http://schemas.openxmlformats.org/officeDocument/2006/relationships/printerSettings" Target="../printerSettings/printerSettings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table" Target="../tables/table3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table" Target="../tables/table4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Relationship Id="rId4" Type="http://schemas.openxmlformats.org/officeDocument/2006/relationships/ctrlProp" Target="../ctrlProps/ctrlProp3.xml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9.xml"/><Relationship Id="rId13" Type="http://schemas.openxmlformats.org/officeDocument/2006/relationships/ctrlProp" Target="../ctrlProps/ctrlProp14.xml"/><Relationship Id="rId18" Type="http://schemas.openxmlformats.org/officeDocument/2006/relationships/ctrlProp" Target="../ctrlProps/ctrlProp19.xml"/><Relationship Id="rId3" Type="http://schemas.openxmlformats.org/officeDocument/2006/relationships/ctrlProp" Target="../ctrlProps/ctrlProp4.xml"/><Relationship Id="rId21" Type="http://schemas.openxmlformats.org/officeDocument/2006/relationships/ctrlProp" Target="../ctrlProps/ctrlProp22.xml"/><Relationship Id="rId7" Type="http://schemas.openxmlformats.org/officeDocument/2006/relationships/ctrlProp" Target="../ctrlProps/ctrlProp8.xml"/><Relationship Id="rId12" Type="http://schemas.openxmlformats.org/officeDocument/2006/relationships/ctrlProp" Target="../ctrlProps/ctrlProp13.xml"/><Relationship Id="rId17" Type="http://schemas.openxmlformats.org/officeDocument/2006/relationships/ctrlProp" Target="../ctrlProps/ctrlProp18.xml"/><Relationship Id="rId2" Type="http://schemas.openxmlformats.org/officeDocument/2006/relationships/vmlDrawing" Target="../drawings/vmlDrawing3.vml"/><Relationship Id="rId16" Type="http://schemas.openxmlformats.org/officeDocument/2006/relationships/ctrlProp" Target="../ctrlProps/ctrlProp17.xml"/><Relationship Id="rId20" Type="http://schemas.openxmlformats.org/officeDocument/2006/relationships/ctrlProp" Target="../ctrlProps/ctrlProp21.xml"/><Relationship Id="rId1" Type="http://schemas.openxmlformats.org/officeDocument/2006/relationships/drawing" Target="../drawings/drawing5.xml"/><Relationship Id="rId6" Type="http://schemas.openxmlformats.org/officeDocument/2006/relationships/ctrlProp" Target="../ctrlProps/ctrlProp7.xml"/><Relationship Id="rId11" Type="http://schemas.openxmlformats.org/officeDocument/2006/relationships/ctrlProp" Target="../ctrlProps/ctrlProp12.xml"/><Relationship Id="rId5" Type="http://schemas.openxmlformats.org/officeDocument/2006/relationships/ctrlProp" Target="../ctrlProps/ctrlProp6.xml"/><Relationship Id="rId15" Type="http://schemas.openxmlformats.org/officeDocument/2006/relationships/ctrlProp" Target="../ctrlProps/ctrlProp16.xml"/><Relationship Id="rId23" Type="http://schemas.openxmlformats.org/officeDocument/2006/relationships/ctrlProp" Target="../ctrlProps/ctrlProp24.xml"/><Relationship Id="rId10" Type="http://schemas.openxmlformats.org/officeDocument/2006/relationships/ctrlProp" Target="../ctrlProps/ctrlProp11.xml"/><Relationship Id="rId19" Type="http://schemas.openxmlformats.org/officeDocument/2006/relationships/ctrlProp" Target="../ctrlProps/ctrlProp20.xml"/><Relationship Id="rId4" Type="http://schemas.openxmlformats.org/officeDocument/2006/relationships/ctrlProp" Target="../ctrlProps/ctrlProp5.xml"/><Relationship Id="rId9" Type="http://schemas.openxmlformats.org/officeDocument/2006/relationships/ctrlProp" Target="../ctrlProps/ctrlProp10.xml"/><Relationship Id="rId14" Type="http://schemas.openxmlformats.org/officeDocument/2006/relationships/ctrlProp" Target="../ctrlProps/ctrlProp15.xml"/><Relationship Id="rId22" Type="http://schemas.openxmlformats.org/officeDocument/2006/relationships/ctrlProp" Target="../ctrlProps/ctrlProp23.xml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30.xml"/><Relationship Id="rId13" Type="http://schemas.openxmlformats.org/officeDocument/2006/relationships/ctrlProp" Target="../ctrlProps/ctrlProp35.xml"/><Relationship Id="rId18" Type="http://schemas.openxmlformats.org/officeDocument/2006/relationships/ctrlProp" Target="../ctrlProps/ctrlProp40.xml"/><Relationship Id="rId3" Type="http://schemas.openxmlformats.org/officeDocument/2006/relationships/ctrlProp" Target="../ctrlProps/ctrlProp25.xml"/><Relationship Id="rId21" Type="http://schemas.openxmlformats.org/officeDocument/2006/relationships/ctrlProp" Target="../ctrlProps/ctrlProp43.xml"/><Relationship Id="rId7" Type="http://schemas.openxmlformats.org/officeDocument/2006/relationships/ctrlProp" Target="../ctrlProps/ctrlProp29.xml"/><Relationship Id="rId12" Type="http://schemas.openxmlformats.org/officeDocument/2006/relationships/ctrlProp" Target="../ctrlProps/ctrlProp34.xml"/><Relationship Id="rId17" Type="http://schemas.openxmlformats.org/officeDocument/2006/relationships/ctrlProp" Target="../ctrlProps/ctrlProp39.xml"/><Relationship Id="rId2" Type="http://schemas.openxmlformats.org/officeDocument/2006/relationships/vmlDrawing" Target="../drawings/vmlDrawing4.vml"/><Relationship Id="rId16" Type="http://schemas.openxmlformats.org/officeDocument/2006/relationships/ctrlProp" Target="../ctrlProps/ctrlProp38.xml"/><Relationship Id="rId20" Type="http://schemas.openxmlformats.org/officeDocument/2006/relationships/ctrlProp" Target="../ctrlProps/ctrlProp42.xml"/><Relationship Id="rId1" Type="http://schemas.openxmlformats.org/officeDocument/2006/relationships/drawing" Target="../drawings/drawing6.xml"/><Relationship Id="rId6" Type="http://schemas.openxmlformats.org/officeDocument/2006/relationships/ctrlProp" Target="../ctrlProps/ctrlProp28.xml"/><Relationship Id="rId11" Type="http://schemas.openxmlformats.org/officeDocument/2006/relationships/ctrlProp" Target="../ctrlProps/ctrlProp33.xml"/><Relationship Id="rId5" Type="http://schemas.openxmlformats.org/officeDocument/2006/relationships/ctrlProp" Target="../ctrlProps/ctrlProp27.xml"/><Relationship Id="rId15" Type="http://schemas.openxmlformats.org/officeDocument/2006/relationships/ctrlProp" Target="../ctrlProps/ctrlProp37.xml"/><Relationship Id="rId23" Type="http://schemas.openxmlformats.org/officeDocument/2006/relationships/ctrlProp" Target="../ctrlProps/ctrlProp45.xml"/><Relationship Id="rId10" Type="http://schemas.openxmlformats.org/officeDocument/2006/relationships/ctrlProp" Target="../ctrlProps/ctrlProp32.xml"/><Relationship Id="rId19" Type="http://schemas.openxmlformats.org/officeDocument/2006/relationships/ctrlProp" Target="../ctrlProps/ctrlProp41.xml"/><Relationship Id="rId4" Type="http://schemas.openxmlformats.org/officeDocument/2006/relationships/ctrlProp" Target="../ctrlProps/ctrlProp26.xml"/><Relationship Id="rId9" Type="http://schemas.openxmlformats.org/officeDocument/2006/relationships/ctrlProp" Target="../ctrlProps/ctrlProp31.xml"/><Relationship Id="rId14" Type="http://schemas.openxmlformats.org/officeDocument/2006/relationships/ctrlProp" Target="../ctrlProps/ctrlProp36.xml"/><Relationship Id="rId22" Type="http://schemas.openxmlformats.org/officeDocument/2006/relationships/ctrlProp" Target="../ctrlProps/ctrlProp44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table" Target="../tables/table1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1.xml"/><Relationship Id="rId13" Type="http://schemas.openxmlformats.org/officeDocument/2006/relationships/ctrlProp" Target="../ctrlProps/ctrlProp56.xml"/><Relationship Id="rId3" Type="http://schemas.openxmlformats.org/officeDocument/2006/relationships/ctrlProp" Target="../ctrlProps/ctrlProp46.xml"/><Relationship Id="rId7" Type="http://schemas.openxmlformats.org/officeDocument/2006/relationships/ctrlProp" Target="../ctrlProps/ctrlProp50.xml"/><Relationship Id="rId12" Type="http://schemas.openxmlformats.org/officeDocument/2006/relationships/ctrlProp" Target="../ctrlProps/ctrlProp55.xml"/><Relationship Id="rId2" Type="http://schemas.openxmlformats.org/officeDocument/2006/relationships/vmlDrawing" Target="../drawings/vmlDrawing6.vml"/><Relationship Id="rId16" Type="http://schemas.openxmlformats.org/officeDocument/2006/relationships/ctrlProp" Target="../ctrlProps/ctrlProp59.xml"/><Relationship Id="rId1" Type="http://schemas.openxmlformats.org/officeDocument/2006/relationships/drawing" Target="../drawings/drawing8.xml"/><Relationship Id="rId6" Type="http://schemas.openxmlformats.org/officeDocument/2006/relationships/ctrlProp" Target="../ctrlProps/ctrlProp49.xml"/><Relationship Id="rId11" Type="http://schemas.openxmlformats.org/officeDocument/2006/relationships/ctrlProp" Target="../ctrlProps/ctrlProp54.xml"/><Relationship Id="rId5" Type="http://schemas.openxmlformats.org/officeDocument/2006/relationships/ctrlProp" Target="../ctrlProps/ctrlProp48.xml"/><Relationship Id="rId15" Type="http://schemas.openxmlformats.org/officeDocument/2006/relationships/ctrlProp" Target="../ctrlProps/ctrlProp58.xml"/><Relationship Id="rId10" Type="http://schemas.openxmlformats.org/officeDocument/2006/relationships/ctrlProp" Target="../ctrlProps/ctrlProp53.xml"/><Relationship Id="rId4" Type="http://schemas.openxmlformats.org/officeDocument/2006/relationships/ctrlProp" Target="../ctrlProps/ctrlProp47.xml"/><Relationship Id="rId9" Type="http://schemas.openxmlformats.org/officeDocument/2006/relationships/ctrlProp" Target="../ctrlProps/ctrlProp52.xml"/><Relationship Id="rId14" Type="http://schemas.openxmlformats.org/officeDocument/2006/relationships/ctrlProp" Target="../ctrlProps/ctrlProp57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ivotTable" Target="../pivotTables/pivotTable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1A5D28-5457-4265-B6D8-B3920056D7EF}">
  <sheetPr codeName="Tabelle1"/>
  <dimension ref="A1:EJ138"/>
  <sheetViews>
    <sheetView showGridLines="0" tabSelected="1" zoomScaleNormal="100" workbookViewId="0">
      <selection activeCell="C13" sqref="C13"/>
    </sheetView>
  </sheetViews>
  <sheetFormatPr baseColWidth="10" defaultRowHeight="15" x14ac:dyDescent="0.25"/>
  <cols>
    <col min="1" max="1" width="31.42578125" bestFit="1" customWidth="1"/>
    <col min="2" max="3" width="14.140625" customWidth="1"/>
    <col min="4" max="4" width="13.85546875" bestFit="1" customWidth="1"/>
    <col min="5" max="6" width="13.140625" bestFit="1" customWidth="1"/>
    <col min="7" max="8" width="13.140625" customWidth="1"/>
    <col min="9" max="10" width="13.140625" bestFit="1" customWidth="1"/>
    <col min="11" max="12" width="12.28515625" customWidth="1"/>
    <col min="13" max="15" width="12.28515625" bestFit="1" customWidth="1"/>
    <col min="16" max="16" width="15.42578125" bestFit="1" customWidth="1"/>
    <col min="17" max="22" width="12.28515625" bestFit="1" customWidth="1"/>
    <col min="23" max="31" width="13.140625" bestFit="1" customWidth="1"/>
    <col min="32" max="32" width="12.28515625" bestFit="1" customWidth="1"/>
    <col min="33" max="41" width="13.140625" bestFit="1" customWidth="1"/>
    <col min="42" max="45" width="12.28515625" bestFit="1" customWidth="1"/>
    <col min="46" max="46" width="13.140625" bestFit="1" customWidth="1"/>
    <col min="47" max="47" width="13.85546875" bestFit="1" customWidth="1"/>
    <col min="48" max="48" width="13.140625" bestFit="1" customWidth="1"/>
    <col min="49" max="50" width="13.85546875" bestFit="1" customWidth="1"/>
    <col min="51" max="52" width="15.42578125" bestFit="1" customWidth="1"/>
    <col min="53" max="53" width="14.5703125" bestFit="1" customWidth="1"/>
    <col min="54" max="54" width="15.42578125" bestFit="1" customWidth="1"/>
    <col min="55" max="55" width="14.5703125" bestFit="1" customWidth="1"/>
    <col min="56" max="56" width="15.42578125" bestFit="1" customWidth="1"/>
    <col min="57" max="62" width="16.85546875" bestFit="1" customWidth="1"/>
    <col min="63" max="63" width="17.5703125" bestFit="1" customWidth="1"/>
    <col min="64" max="64" width="16.140625" bestFit="1" customWidth="1"/>
    <col min="65" max="65" width="17.5703125" bestFit="1" customWidth="1"/>
    <col min="66" max="66" width="18.42578125" bestFit="1" customWidth="1"/>
    <col min="67" max="67" width="17.5703125" bestFit="1" customWidth="1"/>
    <col min="68" max="68" width="16.85546875" bestFit="1" customWidth="1"/>
    <col min="69" max="71" width="19.140625" bestFit="1" customWidth="1"/>
    <col min="72" max="72" width="19.85546875" bestFit="1" customWidth="1"/>
    <col min="73" max="73" width="18.42578125" bestFit="1" customWidth="1"/>
    <col min="74" max="75" width="19.85546875" bestFit="1" customWidth="1"/>
    <col min="76" max="76" width="19.140625" bestFit="1" customWidth="1"/>
    <col min="77" max="77" width="20.5703125" bestFit="1" customWidth="1"/>
    <col min="78" max="78" width="20.7109375" bestFit="1" customWidth="1"/>
    <col min="79" max="79" width="17.140625" bestFit="1" customWidth="1"/>
    <col min="80" max="81" width="15.85546875" bestFit="1" customWidth="1"/>
    <col min="82" max="82" width="17.140625" bestFit="1" customWidth="1"/>
    <col min="83" max="84" width="15.85546875" bestFit="1" customWidth="1"/>
    <col min="85" max="85" width="16.5703125" bestFit="1" customWidth="1"/>
    <col min="86" max="86" width="17.140625" bestFit="1" customWidth="1"/>
    <col min="87" max="87" width="15.140625" bestFit="1" customWidth="1"/>
    <col min="88" max="88" width="17.140625" bestFit="1" customWidth="1"/>
    <col min="89" max="90" width="16.5703125" bestFit="1" customWidth="1"/>
    <col min="91" max="91" width="13.42578125" bestFit="1" customWidth="1"/>
    <col min="92" max="92" width="14" bestFit="1" customWidth="1"/>
    <col min="93" max="93" width="12.85546875" bestFit="1" customWidth="1"/>
    <col min="94" max="94" width="13.42578125" bestFit="1" customWidth="1"/>
    <col min="95" max="95" width="13.7109375" bestFit="1" customWidth="1"/>
    <col min="96" max="96" width="14" bestFit="1" customWidth="1"/>
    <col min="97" max="97" width="13.140625" bestFit="1" customWidth="1"/>
    <col min="98" max="98" width="14.5703125" bestFit="1" customWidth="1"/>
    <col min="99" max="99" width="13.42578125" bestFit="1" customWidth="1"/>
    <col min="100" max="100" width="12.140625" bestFit="1" customWidth="1"/>
    <col min="101" max="101" width="11.5703125" bestFit="1" customWidth="1"/>
    <col min="102" max="102" width="12.140625" bestFit="1" customWidth="1"/>
    <col min="103" max="103" width="11.5703125" bestFit="1" customWidth="1"/>
    <col min="104" max="105" width="11" bestFit="1" customWidth="1"/>
    <col min="106" max="107" width="11.5703125" bestFit="1" customWidth="1"/>
  </cols>
  <sheetData>
    <row r="1" spans="1:140" ht="18" thickBot="1" x14ac:dyDescent="0.35">
      <c r="A1" s="44" t="s">
        <v>264</v>
      </c>
      <c r="B1" s="38" t="s">
        <v>260</v>
      </c>
      <c r="C1" s="41">
        <v>43987</v>
      </c>
      <c r="D1" s="13"/>
      <c r="E1" s="13"/>
      <c r="F1" s="13"/>
      <c r="G1" s="13"/>
      <c r="H1" s="13"/>
      <c r="I1" s="13"/>
      <c r="J1" s="13"/>
      <c r="K1" s="13"/>
      <c r="L1" s="13"/>
      <c r="M1" s="13"/>
      <c r="N1" s="13"/>
      <c r="O1" s="13"/>
      <c r="Q1" t="s">
        <v>525</v>
      </c>
      <c r="S1" t="s">
        <v>241</v>
      </c>
      <c r="T1" s="2" t="s">
        <v>242</v>
      </c>
      <c r="U1" s="3">
        <v>692795.82788260863</v>
      </c>
      <c r="W1" t="s">
        <v>243</v>
      </c>
      <c r="X1" s="2" t="s">
        <v>242</v>
      </c>
      <c r="Y1" s="4">
        <v>80566.38499012895</v>
      </c>
    </row>
    <row r="2" spans="1:140" ht="15.75" thickTop="1" x14ac:dyDescent="0.25">
      <c r="A2" s="45" t="s">
        <v>606</v>
      </c>
      <c r="B2" s="39">
        <v>43905</v>
      </c>
      <c r="C2" s="61">
        <v>20</v>
      </c>
      <c r="D2" s="13"/>
      <c r="E2" s="13"/>
      <c r="F2" s="13"/>
      <c r="G2" s="13"/>
      <c r="H2" s="13"/>
      <c r="I2" s="13"/>
      <c r="J2" s="13"/>
      <c r="K2" s="13"/>
      <c r="L2" s="13"/>
      <c r="M2" s="13"/>
      <c r="N2" s="13"/>
      <c r="O2" s="13"/>
      <c r="Q2" t="s">
        <v>524</v>
      </c>
      <c r="T2" s="2" t="s">
        <v>246</v>
      </c>
      <c r="U2" s="5">
        <v>21.522927173565215</v>
      </c>
      <c r="X2" s="2" t="s">
        <v>246</v>
      </c>
      <c r="Y2" s="5">
        <v>21.076300354318484</v>
      </c>
    </row>
    <row r="3" spans="1:140" x14ac:dyDescent="0.25">
      <c r="A3" s="45" t="s">
        <v>586</v>
      </c>
      <c r="B3" s="42">
        <v>0</v>
      </c>
      <c r="C3" s="43">
        <v>0</v>
      </c>
      <c r="D3" s="14"/>
      <c r="E3" s="13"/>
      <c r="F3" s="13"/>
      <c r="G3" s="13"/>
      <c r="H3" s="13"/>
      <c r="I3" s="13"/>
      <c r="J3" s="13"/>
      <c r="K3" s="13"/>
      <c r="L3" s="13"/>
      <c r="M3" s="13"/>
      <c r="N3" s="13"/>
      <c r="O3" s="13"/>
      <c r="Q3" t="s">
        <v>526</v>
      </c>
      <c r="T3" s="2" t="s">
        <v>248</v>
      </c>
      <c r="U3" s="6">
        <v>43926</v>
      </c>
      <c r="X3" s="2" t="s">
        <v>248</v>
      </c>
      <c r="Y3" s="6">
        <v>43909</v>
      </c>
    </row>
    <row r="4" spans="1:140" x14ac:dyDescent="0.25">
      <c r="A4" s="45" t="s">
        <v>523</v>
      </c>
      <c r="B4" s="40">
        <f>C1+B3</f>
        <v>43987</v>
      </c>
      <c r="C4" s="41">
        <f>C1+C3</f>
        <v>43987</v>
      </c>
      <c r="D4" s="15"/>
      <c r="E4" s="13"/>
      <c r="F4" s="13"/>
      <c r="G4" s="13"/>
      <c r="H4" s="13"/>
      <c r="I4" s="13"/>
      <c r="J4" s="13"/>
      <c r="K4" s="13"/>
      <c r="L4" s="13"/>
      <c r="M4" s="13"/>
      <c r="N4" s="13"/>
      <c r="O4" s="13"/>
      <c r="Q4" t="s">
        <v>527</v>
      </c>
      <c r="T4" s="2" t="s">
        <v>250</v>
      </c>
      <c r="U4" s="4">
        <v>0</v>
      </c>
      <c r="X4" s="2" t="s">
        <v>250</v>
      </c>
      <c r="Y4" s="4">
        <v>177.15050121106873</v>
      </c>
      <c r="EE4">
        <v>1</v>
      </c>
    </row>
    <row r="5" spans="1:140" x14ac:dyDescent="0.25">
      <c r="A5" s="104" t="s">
        <v>587</v>
      </c>
      <c r="B5" s="16" t="str">
        <f>INDEX(Countries!$D$5:$D$255,B6)</f>
        <v>Sweden</v>
      </c>
      <c r="C5" s="16" t="str">
        <f>INDEX(Countries!$D$5:$D$255,C6)</f>
        <v>Italy</v>
      </c>
      <c r="D5" s="16"/>
      <c r="E5" s="13"/>
      <c r="F5" s="13"/>
      <c r="G5" s="13"/>
      <c r="H5" s="13"/>
      <c r="I5" s="13"/>
      <c r="J5" s="13"/>
      <c r="K5" s="13"/>
      <c r="L5" s="13"/>
      <c r="M5" s="13"/>
      <c r="N5" s="13"/>
      <c r="O5" s="13"/>
      <c r="T5" s="2" t="s">
        <v>252</v>
      </c>
      <c r="U5" s="8" t="e">
        <f>SUM(C70:ED70)</f>
        <v>#N/A</v>
      </c>
      <c r="X5" s="2" t="s">
        <v>252</v>
      </c>
      <c r="Y5" s="8" t="e">
        <f ca="1">SUM(M54:M94)</f>
        <v>#N/A</v>
      </c>
      <c r="EE5">
        <v>1</v>
      </c>
    </row>
    <row r="6" spans="1:140" ht="5.0999999999999996" customHeight="1" x14ac:dyDescent="0.25">
      <c r="A6" s="105"/>
      <c r="B6" s="77">
        <v>168</v>
      </c>
      <c r="C6" s="77">
        <v>92</v>
      </c>
      <c r="D6" s="13"/>
      <c r="E6" s="13"/>
      <c r="F6" s="13"/>
      <c r="G6" s="17"/>
      <c r="H6" s="18"/>
      <c r="I6" s="18"/>
      <c r="J6" s="18"/>
      <c r="K6" s="18"/>
      <c r="L6" s="18"/>
      <c r="M6" s="18"/>
      <c r="N6" s="18"/>
      <c r="O6" s="18"/>
    </row>
    <row r="7" spans="1:140" ht="14.45" customHeight="1" x14ac:dyDescent="0.25">
      <c r="A7" s="46" t="s">
        <v>249</v>
      </c>
      <c r="B7" s="25">
        <f>HLOOKUP($C$1+$B$3,AA_Infection,2,FALSE)</f>
        <v>42939</v>
      </c>
      <c r="C7" s="25">
        <f>HLOOKUP($C$1+$C$3,AA_Infection_2,2,FALSE)</f>
        <v>234531</v>
      </c>
      <c r="D7" s="13"/>
      <c r="E7" s="13"/>
      <c r="F7" s="13"/>
      <c r="G7" s="13"/>
      <c r="H7" s="13"/>
      <c r="I7" s="13"/>
      <c r="J7" s="13"/>
      <c r="K7" s="13"/>
      <c r="L7" s="13"/>
      <c r="M7" s="13"/>
      <c r="N7" s="13"/>
      <c r="O7" s="13"/>
      <c r="Q7" s="57" t="s">
        <v>594</v>
      </c>
      <c r="T7" s="2"/>
    </row>
    <row r="8" spans="1:140" ht="14.45" customHeight="1" x14ac:dyDescent="0.25">
      <c r="A8" s="46" t="s">
        <v>251</v>
      </c>
      <c r="B8" s="26">
        <f>HLOOKUP($C$1+$B$3,AA_Deaths,2,FALSE)</f>
        <v>4639</v>
      </c>
      <c r="C8" s="26">
        <f>HLOOKUP($C$1+$C$3,AA_Deaths_2,2,FALSE)</f>
        <v>33774</v>
      </c>
      <c r="D8" s="13"/>
      <c r="E8" s="13"/>
      <c r="F8" s="13"/>
      <c r="G8" s="13"/>
      <c r="H8" s="13"/>
      <c r="I8" s="13"/>
      <c r="J8" s="13"/>
      <c r="K8" s="13"/>
      <c r="L8" s="13"/>
      <c r="M8" s="13"/>
      <c r="N8" s="13"/>
      <c r="O8" s="13"/>
      <c r="Q8" t="str">
        <f>"Infection Rate "&amp;B5</f>
        <v>Infection Rate Sweden</v>
      </c>
      <c r="S8" t="str">
        <f>$B$5</f>
        <v>Sweden</v>
      </c>
      <c r="T8" s="58">
        <f>SUM(AP72:AV72)/7</f>
        <v>6.3690278845599996E-2</v>
      </c>
    </row>
    <row r="9" spans="1:140" ht="14.45" customHeight="1" x14ac:dyDescent="0.25">
      <c r="A9" s="46" t="s">
        <v>265</v>
      </c>
      <c r="B9" s="27">
        <f>B8/B7</f>
        <v>0.10803698269638325</v>
      </c>
      <c r="C9" s="27">
        <f>C8/C7</f>
        <v>0.14400654924082532</v>
      </c>
      <c r="D9" s="13"/>
      <c r="E9" s="13"/>
      <c r="F9" s="13"/>
      <c r="G9" s="13"/>
      <c r="H9" s="13"/>
      <c r="I9" s="13"/>
      <c r="J9" s="13"/>
      <c r="K9" s="13"/>
      <c r="L9" s="13"/>
      <c r="M9" s="13"/>
      <c r="N9" s="13"/>
      <c r="O9" s="13"/>
      <c r="T9" s="53"/>
      <c r="EF9" s="9"/>
      <c r="EG9" s="9"/>
      <c r="EH9" s="9"/>
      <c r="EI9" s="9"/>
      <c r="EJ9" s="9"/>
    </row>
    <row r="10" spans="1:140" ht="5.0999999999999996" customHeight="1" x14ac:dyDescent="0.25">
      <c r="A10" s="46"/>
      <c r="B10" s="28"/>
      <c r="C10" s="28"/>
      <c r="D10" s="13"/>
      <c r="E10" s="13"/>
      <c r="F10" s="13"/>
      <c r="G10" s="13"/>
      <c r="H10" s="13"/>
      <c r="I10" s="13"/>
      <c r="J10" s="13"/>
      <c r="K10" s="13"/>
      <c r="L10" s="13"/>
      <c r="M10" s="13"/>
      <c r="N10" s="13"/>
      <c r="O10" s="13"/>
      <c r="Q10" t="str">
        <f>"Infections Rate "&amp;C5</f>
        <v>Infections Rate Italy</v>
      </c>
      <c r="S10" t="str">
        <f>$C$5</f>
        <v>Italy</v>
      </c>
      <c r="T10" s="58">
        <f>SUM(AP113:AV113)/7</f>
        <v>4.3432512095433626E-2</v>
      </c>
    </row>
    <row r="11" spans="1:140" ht="14.45" customHeight="1" x14ac:dyDescent="0.25">
      <c r="A11" s="46" t="s">
        <v>520</v>
      </c>
      <c r="B11" s="26">
        <f>VLOOKUP(B5,Countries!$D$5:$F$251,3,FALSE)</f>
        <v>10330000</v>
      </c>
      <c r="C11" s="26">
        <f>VLOOKUP(C5,Countries!$D$5:$F$251,3,FALSE)</f>
        <v>60900000</v>
      </c>
      <c r="D11" s="13"/>
      <c r="E11" s="13"/>
      <c r="F11" s="13"/>
      <c r="G11" s="13"/>
      <c r="H11" s="13"/>
      <c r="I11" s="13"/>
      <c r="J11" s="13"/>
      <c r="K11" s="13"/>
      <c r="L11" s="13"/>
      <c r="M11" s="13"/>
      <c r="N11" s="13"/>
      <c r="O11" s="13"/>
    </row>
    <row r="12" spans="1:140" ht="14.45" customHeight="1" x14ac:dyDescent="0.25">
      <c r="A12" s="46" t="s">
        <v>521</v>
      </c>
      <c r="B12" s="26">
        <f>B7*100000/B$11</f>
        <v>415.67279767666992</v>
      </c>
      <c r="C12" s="26">
        <f>C7*100000/C$11</f>
        <v>385.10837438423647</v>
      </c>
      <c r="D12" s="13"/>
      <c r="E12" s="13"/>
      <c r="F12" s="13"/>
      <c r="G12" s="13"/>
      <c r="H12" s="13"/>
      <c r="I12" s="13"/>
      <c r="J12" s="13"/>
      <c r="K12" s="13"/>
      <c r="L12" s="13"/>
      <c r="M12" s="13"/>
      <c r="N12" s="13"/>
      <c r="O12" s="13"/>
      <c r="Q12" t="s">
        <v>595</v>
      </c>
      <c r="S12" t="str">
        <f>$B$5</f>
        <v>Sweden</v>
      </c>
      <c r="T12" s="55">
        <f>AV68</f>
        <v>9819</v>
      </c>
    </row>
    <row r="13" spans="1:140" ht="14.45" customHeight="1" x14ac:dyDescent="0.25">
      <c r="A13" s="46" t="s">
        <v>522</v>
      </c>
      <c r="B13" s="26">
        <f>B8*100000/B$11</f>
        <v>44.908034849951598</v>
      </c>
      <c r="C13" s="26">
        <f>C8*100000/C$11</f>
        <v>55.458128078817737</v>
      </c>
      <c r="D13" s="13"/>
      <c r="E13" s="13"/>
      <c r="F13" s="13"/>
      <c r="G13" s="13"/>
      <c r="H13" s="13"/>
      <c r="I13" s="13"/>
      <c r="J13" s="13"/>
      <c r="K13" s="13"/>
      <c r="L13" s="13"/>
      <c r="M13" s="13"/>
      <c r="N13" s="13"/>
      <c r="O13" s="13"/>
      <c r="S13" t="str">
        <f>$C$5</f>
        <v>Italy</v>
      </c>
      <c r="T13" s="55">
        <f>AV109</f>
        <v>47228</v>
      </c>
    </row>
    <row r="14" spans="1:140" x14ac:dyDescent="0.25">
      <c r="A14" s="47" t="s">
        <v>259</v>
      </c>
      <c r="B14" s="37"/>
      <c r="C14" s="37"/>
      <c r="D14" s="13"/>
      <c r="E14" s="13"/>
      <c r="F14" s="13"/>
      <c r="G14" s="13"/>
      <c r="H14" s="13"/>
      <c r="I14" s="13"/>
      <c r="J14" s="13"/>
      <c r="K14" s="13"/>
      <c r="L14" s="13"/>
      <c r="M14" s="13"/>
      <c r="N14" s="13"/>
      <c r="O14" s="13"/>
    </row>
    <row r="15" spans="1:140" x14ac:dyDescent="0.25">
      <c r="A15" s="48" t="s">
        <v>253</v>
      </c>
      <c r="B15" s="26">
        <f>HLOOKUP($C$1+$B$3,AA_Infection,4,FALSE)</f>
        <v>923.28571428571433</v>
      </c>
      <c r="C15" s="26">
        <f>HLOOKUP($C$1+$C$3,AA_Infection_2,4,FALSE)</f>
        <v>326.14285714285717</v>
      </c>
      <c r="D15" s="13"/>
      <c r="E15" s="13"/>
      <c r="F15" s="13"/>
      <c r="G15" s="13"/>
      <c r="H15" s="13"/>
      <c r="I15" s="13"/>
      <c r="J15" s="13"/>
      <c r="K15" s="13"/>
      <c r="L15" s="13"/>
      <c r="M15" s="13"/>
      <c r="N15" s="13"/>
      <c r="O15" s="13"/>
      <c r="Q15" s="50" t="s">
        <v>596</v>
      </c>
      <c r="S15" t="str">
        <f>$B$5</f>
        <v>Sweden</v>
      </c>
      <c r="T15" s="55">
        <f>T12/($C$2+7)</f>
        <v>363.66666666666669</v>
      </c>
    </row>
    <row r="16" spans="1:140" x14ac:dyDescent="0.25">
      <c r="A16" s="48" t="s">
        <v>254</v>
      </c>
      <c r="B16" s="23">
        <f>HLOOKUP($C$1+$B$3,AA_Infection,5,FALSE)</f>
        <v>2.3577366505636688E-2</v>
      </c>
      <c r="C16" s="24">
        <f>HLOOKUP($C$1+$C$3,AA_Infection_2,5,FALSE)</f>
        <v>1.3984067264491973E-3</v>
      </c>
      <c r="D16" s="13"/>
      <c r="E16" s="13"/>
      <c r="F16" s="13"/>
      <c r="G16" s="13"/>
      <c r="H16" s="13"/>
      <c r="I16" s="13"/>
      <c r="J16" s="13"/>
      <c r="K16" s="13"/>
      <c r="L16" s="13"/>
      <c r="M16" s="13"/>
      <c r="N16" s="13"/>
      <c r="O16" s="13"/>
      <c r="S16" t="str">
        <f>$C$5</f>
        <v>Italy</v>
      </c>
      <c r="T16" s="55">
        <f>T13/($C$2+7)</f>
        <v>1749.1851851851852</v>
      </c>
    </row>
    <row r="17" spans="1:20" x14ac:dyDescent="0.25">
      <c r="A17" s="48" t="s">
        <v>255</v>
      </c>
      <c r="B17" s="29">
        <f>70/(B16*100)</f>
        <v>29.6894905473285</v>
      </c>
      <c r="C17" s="29">
        <f>70/(C16*100)</f>
        <v>500.5696745877533</v>
      </c>
      <c r="D17" s="13"/>
      <c r="E17" s="13"/>
      <c r="F17" s="13"/>
      <c r="G17" s="13"/>
      <c r="H17" s="13"/>
      <c r="I17" s="13"/>
      <c r="J17" s="13"/>
      <c r="K17" s="13"/>
      <c r="L17" s="13"/>
      <c r="M17" s="13"/>
      <c r="N17" s="13"/>
      <c r="O17" s="13"/>
    </row>
    <row r="18" spans="1:20" ht="14.45" customHeight="1" x14ac:dyDescent="0.25">
      <c r="A18" s="48" t="s">
        <v>256</v>
      </c>
      <c r="B18" s="26">
        <f>HLOOKUP($C$1+$B$3,AA_Infection,6,FALSE)</f>
        <v>399.42857142857144</v>
      </c>
      <c r="C18" s="26">
        <f>HLOOKUP($C$1+$C$3,AA_Infection_2,6,FALSE)</f>
        <v>-186.71428571428572</v>
      </c>
      <c r="D18" s="13"/>
      <c r="E18" s="13"/>
      <c r="F18" s="13"/>
      <c r="G18" s="13"/>
      <c r="H18" s="13"/>
      <c r="I18" s="13"/>
      <c r="J18" s="13"/>
      <c r="K18" s="13"/>
      <c r="L18" s="13"/>
      <c r="M18" s="13"/>
      <c r="N18" s="13"/>
      <c r="O18" s="13"/>
      <c r="Q18" t="s">
        <v>593</v>
      </c>
      <c r="S18" t="str">
        <f>$B$5</f>
        <v>Sweden</v>
      </c>
      <c r="T18" s="53">
        <f>T15/T12</f>
        <v>3.7037037037037042E-2</v>
      </c>
    </row>
    <row r="19" spans="1:20" ht="14.45" customHeight="1" x14ac:dyDescent="0.25">
      <c r="A19" s="48" t="s">
        <v>257</v>
      </c>
      <c r="B19" s="27">
        <f>HLOOKUP($C$1+$B$3,AA_Infection,7,FALSE)</f>
        <v>0.76247613853286067</v>
      </c>
      <c r="C19" s="27">
        <f>HLOOKUP($C$1+$C$3,AA_Infection_2,7,FALSE)</f>
        <v>-0.36406685236768799</v>
      </c>
      <c r="D19" s="13"/>
      <c r="E19" s="13"/>
      <c r="F19" s="13"/>
      <c r="G19" s="13"/>
      <c r="H19" s="13"/>
      <c r="I19" s="13"/>
      <c r="J19" s="13"/>
      <c r="K19" s="13"/>
      <c r="L19" s="13"/>
      <c r="M19" s="13"/>
      <c r="N19" s="13"/>
      <c r="O19" s="13"/>
      <c r="S19" t="str">
        <f>$C$5</f>
        <v>Italy</v>
      </c>
      <c r="T19" s="53">
        <f>T16/T13</f>
        <v>3.7037037037037035E-2</v>
      </c>
    </row>
    <row r="20" spans="1:20" x14ac:dyDescent="0.25">
      <c r="A20" s="47" t="s">
        <v>263</v>
      </c>
      <c r="B20" s="37"/>
      <c r="C20" s="37"/>
      <c r="D20" s="13"/>
      <c r="E20" s="13"/>
      <c r="F20" s="13"/>
      <c r="G20" s="13"/>
      <c r="H20" s="13"/>
      <c r="I20" s="13"/>
      <c r="J20" s="13"/>
      <c r="K20" s="13"/>
      <c r="L20" s="13"/>
      <c r="M20" s="13"/>
      <c r="N20" s="13"/>
      <c r="O20" s="13"/>
    </row>
    <row r="21" spans="1:20" x14ac:dyDescent="0.25">
      <c r="A21" s="48" t="s">
        <v>258</v>
      </c>
      <c r="B21" s="26">
        <f>HLOOKUP($C$1+$B$3,AA_Deaths,4,FALSE)</f>
        <v>41.285714285714285</v>
      </c>
      <c r="C21" s="26">
        <f>HLOOKUP($C$1+$C$3,AA_Deaths_2,4,FALSE)</f>
        <v>77.857142857142861</v>
      </c>
      <c r="D21" s="13"/>
      <c r="E21" s="13"/>
      <c r="F21" s="13"/>
      <c r="G21" s="13"/>
      <c r="H21" s="13"/>
      <c r="I21" s="13"/>
      <c r="J21" s="13"/>
      <c r="K21" s="13"/>
      <c r="L21" s="13"/>
      <c r="M21" s="13"/>
      <c r="N21" s="13"/>
      <c r="O21" s="13"/>
      <c r="Q21" s="53" t="s">
        <v>597</v>
      </c>
      <c r="S21" t="str">
        <f>$B$5</f>
        <v>Sweden</v>
      </c>
      <c r="T21" s="56">
        <f>SUM(AP56:AV56)/7</f>
        <v>614</v>
      </c>
    </row>
    <row r="22" spans="1:20" x14ac:dyDescent="0.25">
      <c r="A22" s="48" t="s">
        <v>254</v>
      </c>
      <c r="B22" s="23">
        <f>HLOOKUP($C$1+$B$3,AA_Deaths,5,FALSE)</f>
        <v>9.2313456874260069E-3</v>
      </c>
      <c r="C22" s="23">
        <f>HLOOKUP($C$1+$C$3,AA_Deaths_2,5,FALSE)</f>
        <v>2.3267436888252391E-3</v>
      </c>
      <c r="D22" s="13"/>
      <c r="E22" s="13"/>
      <c r="F22" s="13"/>
      <c r="G22" s="13"/>
      <c r="H22" s="13"/>
      <c r="I22" s="13"/>
      <c r="J22" s="13"/>
      <c r="K22" s="13"/>
      <c r="L22" s="13"/>
      <c r="M22" s="13"/>
      <c r="N22" s="13"/>
      <c r="O22" s="13"/>
      <c r="P22" s="71">
        <f>1.317/8000</f>
        <v>1.64625E-4</v>
      </c>
      <c r="Q22" s="53"/>
      <c r="S22" t="str">
        <f>$C$5</f>
        <v>Italy</v>
      </c>
      <c r="T22" s="56">
        <f>SUM(AP97:AV97)/7</f>
        <v>2323.4285714285716</v>
      </c>
    </row>
    <row r="23" spans="1:20" x14ac:dyDescent="0.25">
      <c r="A23" s="48" t="s">
        <v>255</v>
      </c>
      <c r="B23" s="29">
        <f>70/(B22*100)</f>
        <v>75.828597877497785</v>
      </c>
      <c r="C23" s="29">
        <f>70/(C22*100)</f>
        <v>300.84963950344974</v>
      </c>
      <c r="D23" s="13"/>
      <c r="E23" s="13"/>
      <c r="F23" s="13"/>
      <c r="G23" s="13"/>
      <c r="H23" s="13"/>
      <c r="I23" s="13"/>
      <c r="J23" s="13"/>
      <c r="K23" s="13"/>
      <c r="L23" s="13"/>
      <c r="M23" s="13"/>
      <c r="N23" s="13"/>
      <c r="O23" s="13"/>
    </row>
    <row r="24" spans="1:20" x14ac:dyDescent="0.25">
      <c r="A24" s="48" t="s">
        <v>256</v>
      </c>
      <c r="B24" s="26">
        <f>HLOOKUP($C$1+$B$3,AA_Deaths,6,FALSE)</f>
        <v>-19.428571428571427</v>
      </c>
      <c r="C24" s="26">
        <f>HLOOKUP($C$1+$C$3,AA_Deaths_2,6,FALSE)</f>
        <v>-9.7142857142857135</v>
      </c>
      <c r="D24" s="13"/>
      <c r="E24" s="13"/>
      <c r="F24" s="13"/>
      <c r="G24" s="13"/>
      <c r="H24" s="13"/>
      <c r="I24" s="13"/>
      <c r="J24" s="13"/>
      <c r="K24" s="13"/>
      <c r="L24" s="13"/>
      <c r="M24" s="13"/>
      <c r="N24" s="13"/>
      <c r="O24" s="13"/>
    </row>
    <row r="25" spans="1:20" x14ac:dyDescent="0.25">
      <c r="A25" s="49" t="s">
        <v>257</v>
      </c>
      <c r="B25" s="30">
        <f>HLOOKUP($C$1+$B$3,AA_Deaths,7,FALSE)</f>
        <v>-0.31999999999999995</v>
      </c>
      <c r="C25" s="30">
        <f>HLOOKUP($C$1+$C$3,AA_Deaths_2,7,FALSE)</f>
        <v>-0.11092985318107662</v>
      </c>
      <c r="D25" s="13"/>
      <c r="E25" s="13"/>
      <c r="F25" s="13"/>
      <c r="G25" s="13"/>
      <c r="H25" s="13"/>
      <c r="I25" s="13"/>
      <c r="J25" s="13"/>
      <c r="K25" s="13"/>
      <c r="L25" s="13"/>
      <c r="M25" s="13"/>
      <c r="N25" s="13"/>
      <c r="O25" s="13"/>
      <c r="R25">
        <v>46000000</v>
      </c>
    </row>
    <row r="26" spans="1:20" x14ac:dyDescent="0.25">
      <c r="A26" s="13"/>
      <c r="B26" s="13"/>
      <c r="C26" s="13"/>
      <c r="D26" s="13"/>
      <c r="E26" s="13"/>
      <c r="F26" s="13"/>
      <c r="G26" s="13"/>
      <c r="H26" s="13"/>
      <c r="I26" s="13"/>
      <c r="J26" s="13"/>
      <c r="K26" s="13"/>
      <c r="L26" s="13"/>
      <c r="M26" s="13"/>
      <c r="N26" s="13"/>
      <c r="O26" s="13"/>
      <c r="R26">
        <f>R25*0.7</f>
        <v>32199999.999999996</v>
      </c>
    </row>
    <row r="27" spans="1:20" x14ac:dyDescent="0.25">
      <c r="A27" s="13"/>
      <c r="B27" s="13"/>
      <c r="C27" s="13"/>
      <c r="D27" s="13"/>
      <c r="E27" s="13"/>
      <c r="F27" s="13"/>
      <c r="G27" s="13"/>
      <c r="H27" s="13"/>
      <c r="I27" s="13"/>
      <c r="J27" s="13"/>
      <c r="K27" s="13"/>
      <c r="L27" s="13"/>
      <c r="M27" s="13"/>
      <c r="N27" s="13"/>
      <c r="O27" s="13"/>
      <c r="R27">
        <f>R26/4000</f>
        <v>8049.9999999999991</v>
      </c>
    </row>
    <row r="28" spans="1:20" x14ac:dyDescent="0.25">
      <c r="A28" s="13"/>
      <c r="B28" s="13"/>
      <c r="C28" s="13"/>
      <c r="D28" s="13"/>
      <c r="E28" s="13"/>
      <c r="F28" s="13"/>
      <c r="G28" s="13"/>
      <c r="H28" s="13"/>
      <c r="I28" s="13"/>
      <c r="J28" s="13"/>
      <c r="K28" s="13"/>
      <c r="L28" s="13"/>
      <c r="M28" s="13"/>
      <c r="N28" s="13"/>
      <c r="O28" s="13"/>
      <c r="R28">
        <f>R27/365</f>
        <v>22.054794520547944</v>
      </c>
    </row>
    <row r="29" spans="1:20" x14ac:dyDescent="0.25">
      <c r="A29" s="13"/>
      <c r="B29" s="13"/>
      <c r="C29" s="13"/>
      <c r="D29" s="13"/>
      <c r="E29" s="13"/>
      <c r="F29" s="13"/>
      <c r="G29" s="13"/>
      <c r="H29" s="13"/>
      <c r="I29" s="13"/>
      <c r="J29" s="13"/>
      <c r="K29" s="13"/>
      <c r="L29" s="13"/>
      <c r="M29" s="13"/>
      <c r="N29" s="13"/>
      <c r="O29" s="13"/>
    </row>
    <row r="30" spans="1:20" x14ac:dyDescent="0.25">
      <c r="A30" s="13"/>
      <c r="B30" s="13"/>
      <c r="C30" s="13"/>
      <c r="D30" s="13"/>
      <c r="E30" s="13"/>
      <c r="F30" s="13"/>
      <c r="G30" s="13"/>
      <c r="H30" s="13"/>
      <c r="I30" s="13"/>
      <c r="J30" s="13"/>
      <c r="K30" s="13"/>
      <c r="L30" s="13"/>
      <c r="M30" s="13"/>
      <c r="N30" s="13"/>
      <c r="O30" s="13"/>
    </row>
    <row r="31" spans="1:20" x14ac:dyDescent="0.25">
      <c r="A31" s="13"/>
      <c r="B31" s="13"/>
      <c r="C31" s="13"/>
      <c r="D31" s="13"/>
      <c r="E31" s="13"/>
      <c r="F31" s="13"/>
      <c r="G31" s="13"/>
      <c r="H31" s="13"/>
      <c r="I31" s="13"/>
      <c r="J31" s="13"/>
      <c r="K31" s="13"/>
      <c r="L31" s="13"/>
      <c r="M31" s="13"/>
      <c r="N31" s="13"/>
      <c r="O31" s="13"/>
    </row>
    <row r="32" spans="1:20" x14ac:dyDescent="0.25">
      <c r="A32" s="13"/>
      <c r="B32" s="13"/>
      <c r="C32" s="1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</row>
    <row r="33" spans="1:91" x14ac:dyDescent="0.25">
      <c r="A33" s="13"/>
      <c r="B33" s="13"/>
      <c r="C33" s="13"/>
      <c r="D33" s="13"/>
      <c r="E33" s="13"/>
      <c r="F33" s="13"/>
      <c r="G33" s="13"/>
      <c r="H33" s="13"/>
      <c r="I33" s="13"/>
      <c r="J33" s="13"/>
      <c r="K33" s="13"/>
      <c r="L33" s="13"/>
      <c r="M33" s="13"/>
      <c r="N33" s="13"/>
      <c r="O33" s="13"/>
    </row>
    <row r="34" spans="1:91" x14ac:dyDescent="0.25">
      <c r="A34" s="13"/>
      <c r="B34" s="13"/>
      <c r="C34" s="13"/>
      <c r="D34" s="13"/>
      <c r="E34" s="13"/>
      <c r="F34" s="13"/>
      <c r="G34" s="13"/>
      <c r="H34" s="13"/>
      <c r="I34" s="13"/>
      <c r="J34" s="13"/>
      <c r="K34" s="13"/>
      <c r="L34" s="13"/>
      <c r="M34" s="13"/>
      <c r="N34" s="13"/>
      <c r="O34" s="13"/>
    </row>
    <row r="35" spans="1:91" x14ac:dyDescent="0.25">
      <c r="A35" s="13"/>
      <c r="B35" s="13"/>
      <c r="C35" s="13"/>
      <c r="D35" s="13"/>
      <c r="E35" s="13"/>
      <c r="F35" s="13"/>
      <c r="G35" s="13"/>
      <c r="H35" s="13"/>
      <c r="I35" s="13"/>
      <c r="J35" s="13"/>
      <c r="K35" s="13"/>
      <c r="L35" s="13"/>
      <c r="M35" s="13"/>
      <c r="N35" s="13"/>
      <c r="O35" s="13"/>
    </row>
    <row r="36" spans="1:91" x14ac:dyDescent="0.25">
      <c r="A36" s="13"/>
      <c r="B36" s="13"/>
      <c r="C36" s="13"/>
      <c r="D36" s="13"/>
      <c r="E36" s="13"/>
      <c r="F36" s="13"/>
      <c r="G36" s="13"/>
      <c r="H36" s="13"/>
      <c r="I36" s="13"/>
      <c r="J36" s="13"/>
      <c r="K36" s="13"/>
      <c r="L36" s="13"/>
      <c r="M36" s="13"/>
      <c r="N36" s="13"/>
      <c r="O36" s="13"/>
    </row>
    <row r="37" spans="1:91" x14ac:dyDescent="0.25">
      <c r="A37" s="13"/>
      <c r="B37" s="13"/>
      <c r="C37" s="13"/>
      <c r="D37" s="13"/>
      <c r="E37" s="13"/>
      <c r="F37" s="13"/>
      <c r="G37" s="13"/>
      <c r="H37" s="13"/>
      <c r="I37" s="13"/>
      <c r="J37" s="13"/>
      <c r="K37" s="13"/>
      <c r="L37" s="13"/>
      <c r="M37" s="13"/>
      <c r="N37" s="13"/>
      <c r="O37" s="13"/>
    </row>
    <row r="38" spans="1:91" x14ac:dyDescent="0.25">
      <c r="A38" s="13"/>
      <c r="B38" s="13"/>
      <c r="C38" s="13"/>
      <c r="D38" s="13"/>
      <c r="E38" s="13"/>
      <c r="F38" s="13"/>
      <c r="G38" s="13"/>
      <c r="H38" s="13"/>
      <c r="I38" s="13"/>
      <c r="J38" s="13"/>
      <c r="K38" s="13"/>
      <c r="L38" s="13"/>
      <c r="M38" s="13"/>
      <c r="N38" s="13"/>
      <c r="O38" s="13"/>
    </row>
    <row r="39" spans="1:91" x14ac:dyDescent="0.25">
      <c r="A39" s="13"/>
      <c r="B39" s="13"/>
      <c r="C39" s="13"/>
      <c r="D39" s="13"/>
      <c r="E39" s="13"/>
      <c r="F39" s="13"/>
      <c r="G39" s="13"/>
      <c r="H39" s="13"/>
      <c r="I39" s="13"/>
      <c r="J39" s="13"/>
      <c r="K39" s="13"/>
      <c r="L39" s="13"/>
      <c r="M39" s="13"/>
      <c r="N39" s="13"/>
      <c r="O39" s="13"/>
    </row>
    <row r="40" spans="1:91" x14ac:dyDescent="0.25">
      <c r="A40" s="13"/>
      <c r="B40" s="13"/>
      <c r="C40" s="13"/>
      <c r="D40" s="13"/>
      <c r="E40" s="13"/>
      <c r="F40" s="13"/>
      <c r="G40" s="13"/>
      <c r="H40" s="13"/>
      <c r="I40" s="13"/>
      <c r="J40" s="13"/>
      <c r="K40" s="13"/>
      <c r="L40" s="13"/>
      <c r="M40" s="13"/>
      <c r="N40" s="13"/>
      <c r="O40" s="13"/>
    </row>
    <row r="41" spans="1:91" x14ac:dyDescent="0.25">
      <c r="A41" s="31" t="s">
        <v>262</v>
      </c>
      <c r="B41" s="13"/>
      <c r="C41" s="13"/>
      <c r="D41" s="13"/>
      <c r="E41" s="13"/>
      <c r="F41" s="13"/>
      <c r="G41" s="13"/>
      <c r="H41" s="13"/>
      <c r="I41" s="13"/>
      <c r="J41" s="13"/>
      <c r="K41" s="13"/>
      <c r="L41" s="13"/>
      <c r="M41" s="13"/>
      <c r="N41" s="13"/>
      <c r="O41" s="13"/>
    </row>
    <row r="42" spans="1:91" ht="5.0999999999999996" customHeight="1" x14ac:dyDescent="0.25">
      <c r="A42" s="19"/>
      <c r="B42" s="13"/>
      <c r="C42" s="13"/>
      <c r="D42" s="13"/>
      <c r="E42" s="13"/>
      <c r="F42" s="13"/>
      <c r="G42" s="13"/>
      <c r="H42" s="13"/>
      <c r="I42" s="13"/>
      <c r="J42" s="13"/>
      <c r="K42" s="13"/>
      <c r="L42" s="13"/>
      <c r="M42" s="13"/>
      <c r="N42" s="13"/>
      <c r="O42" s="13"/>
    </row>
    <row r="46" spans="1:91" x14ac:dyDescent="0.25">
      <c r="AG46" s="32" t="e">
        <f ca="1">AG47-AF47</f>
        <v>#N/A</v>
      </c>
      <c r="AH46" s="32" t="e">
        <f t="shared" ref="AH46:AS46" ca="1" si="0">AH47-AG47</f>
        <v>#N/A</v>
      </c>
      <c r="AI46" s="32" t="e">
        <f t="shared" ca="1" si="0"/>
        <v>#N/A</v>
      </c>
      <c r="AJ46" s="32" t="e">
        <f t="shared" ca="1" si="0"/>
        <v>#N/A</v>
      </c>
      <c r="AK46" s="32" t="e">
        <f t="shared" ca="1" si="0"/>
        <v>#N/A</v>
      </c>
      <c r="AL46" s="32" t="e">
        <f t="shared" ca="1" si="0"/>
        <v>#N/A</v>
      </c>
      <c r="AM46" s="32" t="e">
        <f t="shared" ca="1" si="0"/>
        <v>#N/A</v>
      </c>
      <c r="AN46" s="32" t="e">
        <f t="shared" ca="1" si="0"/>
        <v>#N/A</v>
      </c>
      <c r="AO46" s="32" t="e">
        <f t="shared" ca="1" si="0"/>
        <v>#N/A</v>
      </c>
      <c r="AP46" s="32" t="e">
        <f t="shared" ca="1" si="0"/>
        <v>#N/A</v>
      </c>
      <c r="AQ46" s="32" t="e">
        <f t="shared" ca="1" si="0"/>
        <v>#N/A</v>
      </c>
      <c r="AR46" s="32" t="e">
        <f t="shared" ca="1" si="0"/>
        <v>#N/A</v>
      </c>
      <c r="AS46" s="32" t="e">
        <f t="shared" ca="1" si="0"/>
        <v>#N/A</v>
      </c>
      <c r="AZ46" t="e">
        <f>NA()</f>
        <v>#N/A</v>
      </c>
    </row>
    <row r="47" spans="1:91" x14ac:dyDescent="0.25">
      <c r="AF47" s="32" t="e">
        <f ca="1">AF62</f>
        <v>#N/A</v>
      </c>
      <c r="AG47" s="32" t="e">
        <f ca="1">AF47+($AS47-$AF47)/13</f>
        <v>#N/A</v>
      </c>
      <c r="AH47" s="32" t="e">
        <f ca="1">AG47+($AS47-$AF47)/13</f>
        <v>#N/A</v>
      </c>
      <c r="AI47" s="32" t="e">
        <f t="shared" ref="AI47:AR47" ca="1" si="1">AH47+($AS47-$AF47)/13</f>
        <v>#N/A</v>
      </c>
      <c r="AJ47" s="32" t="e">
        <f t="shared" ca="1" si="1"/>
        <v>#N/A</v>
      </c>
      <c r="AK47" s="32" t="e">
        <f t="shared" ca="1" si="1"/>
        <v>#N/A</v>
      </c>
      <c r="AL47" s="32" t="e">
        <f t="shared" ca="1" si="1"/>
        <v>#N/A</v>
      </c>
      <c r="AM47" s="32" t="e">
        <f t="shared" ca="1" si="1"/>
        <v>#N/A</v>
      </c>
      <c r="AN47" s="32" t="e">
        <f t="shared" ca="1" si="1"/>
        <v>#N/A</v>
      </c>
      <c r="AO47" s="32" t="e">
        <f t="shared" ca="1" si="1"/>
        <v>#N/A</v>
      </c>
      <c r="AP47" s="32" t="e">
        <f t="shared" ca="1" si="1"/>
        <v>#N/A</v>
      </c>
      <c r="AQ47" s="32" t="e">
        <f t="shared" ca="1" si="1"/>
        <v>#N/A</v>
      </c>
      <c r="AR47" s="32" t="e">
        <f t="shared" ca="1" si="1"/>
        <v>#N/A</v>
      </c>
      <c r="AS47" s="32" t="e">
        <f ca="1">AS62</f>
        <v>#N/A</v>
      </c>
    </row>
    <row r="48" spans="1:91" x14ac:dyDescent="0.25">
      <c r="CM48" s="9"/>
    </row>
    <row r="49" spans="1:135" x14ac:dyDescent="0.25">
      <c r="B49">
        <f>MATCH($B$5,_Inf_Country,0)</f>
        <v>161</v>
      </c>
      <c r="AO49" t="e">
        <f ca="1">INDIRECT("Z(-3)S",)</f>
        <v>#N/A</v>
      </c>
    </row>
    <row r="50" spans="1:135" x14ac:dyDescent="0.25">
      <c r="B50">
        <f>MATCH(C$54,_Inf_Day,0)</f>
        <v>54</v>
      </c>
      <c r="CL50" t="e">
        <f ca="1">HLOOKUP(TODAY()-1,CJ54:CL56,3,FALSE)</f>
        <v>#N/A</v>
      </c>
    </row>
    <row r="51" spans="1:135" x14ac:dyDescent="0.25">
      <c r="B51">
        <f>INDEX(_Inf_Data,MATCH($B$5,_Inf_Country,0),MATCH(C$54,_Inf_Day,0))</f>
        <v>1022</v>
      </c>
    </row>
    <row r="53" spans="1:135" x14ac:dyDescent="0.25">
      <c r="A53" t="s">
        <v>244</v>
      </c>
      <c r="B53" t="s">
        <v>259</v>
      </c>
      <c r="C53">
        <v>1</v>
      </c>
      <c r="D53">
        <f>C53+1</f>
        <v>2</v>
      </c>
      <c r="E53">
        <f t="shared" ref="E53:BP54" si="2">D53+1</f>
        <v>3</v>
      </c>
      <c r="F53">
        <f t="shared" si="2"/>
        <v>4</v>
      </c>
      <c r="G53">
        <f t="shared" si="2"/>
        <v>5</v>
      </c>
      <c r="H53">
        <f t="shared" si="2"/>
        <v>6</v>
      </c>
      <c r="I53">
        <f t="shared" si="2"/>
        <v>7</v>
      </c>
      <c r="J53">
        <f t="shared" si="2"/>
        <v>8</v>
      </c>
      <c r="K53">
        <f t="shared" si="2"/>
        <v>9</v>
      </c>
      <c r="L53">
        <f t="shared" si="2"/>
        <v>10</v>
      </c>
      <c r="M53">
        <f t="shared" si="2"/>
        <v>11</v>
      </c>
      <c r="N53">
        <f t="shared" si="2"/>
        <v>12</v>
      </c>
      <c r="O53">
        <f t="shared" si="2"/>
        <v>13</v>
      </c>
      <c r="P53">
        <f t="shared" si="2"/>
        <v>14</v>
      </c>
      <c r="Q53">
        <f t="shared" si="2"/>
        <v>15</v>
      </c>
      <c r="R53">
        <f t="shared" si="2"/>
        <v>16</v>
      </c>
      <c r="S53">
        <f t="shared" si="2"/>
        <v>17</v>
      </c>
      <c r="T53">
        <f t="shared" si="2"/>
        <v>18</v>
      </c>
      <c r="U53">
        <f t="shared" si="2"/>
        <v>19</v>
      </c>
      <c r="V53">
        <f t="shared" si="2"/>
        <v>20</v>
      </c>
      <c r="W53">
        <f t="shared" si="2"/>
        <v>21</v>
      </c>
      <c r="X53">
        <f t="shared" si="2"/>
        <v>22</v>
      </c>
      <c r="Y53">
        <f t="shared" si="2"/>
        <v>23</v>
      </c>
      <c r="Z53">
        <f t="shared" si="2"/>
        <v>24</v>
      </c>
      <c r="AA53">
        <f t="shared" si="2"/>
        <v>25</v>
      </c>
      <c r="AB53">
        <f t="shared" si="2"/>
        <v>26</v>
      </c>
      <c r="AC53">
        <f t="shared" si="2"/>
        <v>27</v>
      </c>
      <c r="AD53">
        <f t="shared" si="2"/>
        <v>28</v>
      </c>
      <c r="AE53">
        <f t="shared" si="2"/>
        <v>29</v>
      </c>
      <c r="AF53">
        <f t="shared" si="2"/>
        <v>30</v>
      </c>
      <c r="AG53">
        <f t="shared" si="2"/>
        <v>31</v>
      </c>
      <c r="AH53">
        <f t="shared" si="2"/>
        <v>32</v>
      </c>
      <c r="AI53">
        <f t="shared" si="2"/>
        <v>33</v>
      </c>
      <c r="AJ53">
        <f t="shared" si="2"/>
        <v>34</v>
      </c>
      <c r="AK53">
        <f t="shared" si="2"/>
        <v>35</v>
      </c>
      <c r="AL53">
        <f t="shared" si="2"/>
        <v>36</v>
      </c>
      <c r="AM53">
        <f t="shared" si="2"/>
        <v>37</v>
      </c>
      <c r="AN53">
        <f t="shared" si="2"/>
        <v>38</v>
      </c>
      <c r="AO53">
        <f t="shared" si="2"/>
        <v>39</v>
      </c>
      <c r="AP53">
        <f t="shared" si="2"/>
        <v>40</v>
      </c>
      <c r="AQ53">
        <f t="shared" si="2"/>
        <v>41</v>
      </c>
      <c r="AR53">
        <f t="shared" si="2"/>
        <v>42</v>
      </c>
      <c r="AS53">
        <f t="shared" si="2"/>
        <v>43</v>
      </c>
      <c r="AT53">
        <f t="shared" si="2"/>
        <v>44</v>
      </c>
      <c r="AU53">
        <f t="shared" si="2"/>
        <v>45</v>
      </c>
      <c r="AV53">
        <f t="shared" si="2"/>
        <v>46</v>
      </c>
      <c r="AW53">
        <f t="shared" si="2"/>
        <v>47</v>
      </c>
      <c r="AX53">
        <f t="shared" si="2"/>
        <v>48</v>
      </c>
      <c r="AY53">
        <f t="shared" si="2"/>
        <v>49</v>
      </c>
      <c r="AZ53">
        <f t="shared" si="2"/>
        <v>50</v>
      </c>
      <c r="BA53">
        <f t="shared" si="2"/>
        <v>51</v>
      </c>
      <c r="BB53">
        <f t="shared" si="2"/>
        <v>52</v>
      </c>
      <c r="BC53">
        <f t="shared" si="2"/>
        <v>53</v>
      </c>
      <c r="BD53">
        <f t="shared" si="2"/>
        <v>54</v>
      </c>
      <c r="BE53">
        <f t="shared" si="2"/>
        <v>55</v>
      </c>
      <c r="BF53">
        <f t="shared" si="2"/>
        <v>56</v>
      </c>
      <c r="BG53">
        <f t="shared" si="2"/>
        <v>57</v>
      </c>
      <c r="BH53">
        <f t="shared" si="2"/>
        <v>58</v>
      </c>
      <c r="BI53">
        <f t="shared" si="2"/>
        <v>59</v>
      </c>
      <c r="BJ53">
        <f t="shared" si="2"/>
        <v>60</v>
      </c>
      <c r="BK53">
        <f t="shared" si="2"/>
        <v>61</v>
      </c>
      <c r="BL53">
        <f t="shared" si="2"/>
        <v>62</v>
      </c>
      <c r="BM53">
        <f t="shared" si="2"/>
        <v>63</v>
      </c>
      <c r="BN53">
        <f t="shared" si="2"/>
        <v>64</v>
      </c>
      <c r="BO53">
        <f t="shared" si="2"/>
        <v>65</v>
      </c>
      <c r="BP53">
        <f t="shared" si="2"/>
        <v>66</v>
      </c>
      <c r="BQ53">
        <f t="shared" ref="BQ53:EB54" si="3">BP53+1</f>
        <v>67</v>
      </c>
      <c r="BR53">
        <f t="shared" si="3"/>
        <v>68</v>
      </c>
      <c r="BS53">
        <f t="shared" si="3"/>
        <v>69</v>
      </c>
      <c r="BT53">
        <f t="shared" si="3"/>
        <v>70</v>
      </c>
      <c r="BU53">
        <f t="shared" si="3"/>
        <v>71</v>
      </c>
      <c r="BV53">
        <f t="shared" si="3"/>
        <v>72</v>
      </c>
      <c r="BW53">
        <f t="shared" si="3"/>
        <v>73</v>
      </c>
      <c r="BX53">
        <f t="shared" si="3"/>
        <v>74</v>
      </c>
      <c r="BY53">
        <f t="shared" si="3"/>
        <v>75</v>
      </c>
      <c r="BZ53">
        <f t="shared" si="3"/>
        <v>76</v>
      </c>
      <c r="CA53">
        <f t="shared" si="3"/>
        <v>77</v>
      </c>
      <c r="CB53">
        <f t="shared" si="3"/>
        <v>78</v>
      </c>
      <c r="CC53">
        <f t="shared" si="3"/>
        <v>79</v>
      </c>
      <c r="CD53">
        <f t="shared" si="3"/>
        <v>80</v>
      </c>
      <c r="CE53">
        <f t="shared" si="3"/>
        <v>81</v>
      </c>
      <c r="CF53">
        <f t="shared" si="3"/>
        <v>82</v>
      </c>
      <c r="CG53">
        <f t="shared" si="3"/>
        <v>83</v>
      </c>
      <c r="CH53">
        <f t="shared" si="3"/>
        <v>84</v>
      </c>
      <c r="CI53">
        <f t="shared" si="3"/>
        <v>85</v>
      </c>
      <c r="CJ53">
        <f t="shared" si="3"/>
        <v>86</v>
      </c>
      <c r="CK53">
        <f t="shared" si="3"/>
        <v>87</v>
      </c>
      <c r="CL53">
        <f t="shared" si="3"/>
        <v>88</v>
      </c>
      <c r="CM53">
        <f t="shared" si="3"/>
        <v>89</v>
      </c>
      <c r="CN53">
        <f t="shared" si="3"/>
        <v>90</v>
      </c>
      <c r="CO53">
        <f t="shared" si="3"/>
        <v>91</v>
      </c>
      <c r="CP53">
        <f t="shared" si="3"/>
        <v>92</v>
      </c>
      <c r="CQ53">
        <f t="shared" si="3"/>
        <v>93</v>
      </c>
      <c r="CR53">
        <f t="shared" si="3"/>
        <v>94</v>
      </c>
      <c r="CS53">
        <f t="shared" si="3"/>
        <v>95</v>
      </c>
      <c r="CT53">
        <f t="shared" si="3"/>
        <v>96</v>
      </c>
      <c r="CU53">
        <f t="shared" si="3"/>
        <v>97</v>
      </c>
      <c r="CV53">
        <f t="shared" si="3"/>
        <v>98</v>
      </c>
      <c r="CW53">
        <f t="shared" si="3"/>
        <v>99</v>
      </c>
      <c r="CX53">
        <f t="shared" si="3"/>
        <v>100</v>
      </c>
      <c r="CY53">
        <f t="shared" si="3"/>
        <v>101</v>
      </c>
      <c r="CZ53">
        <f t="shared" si="3"/>
        <v>102</v>
      </c>
      <c r="DA53">
        <f t="shared" si="3"/>
        <v>103</v>
      </c>
      <c r="DB53">
        <f t="shared" si="3"/>
        <v>104</v>
      </c>
      <c r="DC53">
        <f t="shared" si="3"/>
        <v>105</v>
      </c>
      <c r="DD53">
        <f t="shared" si="3"/>
        <v>106</v>
      </c>
      <c r="DE53">
        <f t="shared" si="3"/>
        <v>107</v>
      </c>
      <c r="DF53">
        <f t="shared" si="3"/>
        <v>108</v>
      </c>
      <c r="DG53">
        <f t="shared" si="3"/>
        <v>109</v>
      </c>
      <c r="DH53">
        <f t="shared" si="3"/>
        <v>110</v>
      </c>
      <c r="DI53">
        <f t="shared" si="3"/>
        <v>111</v>
      </c>
      <c r="DJ53">
        <f t="shared" si="3"/>
        <v>112</v>
      </c>
      <c r="DK53">
        <f t="shared" si="3"/>
        <v>113</v>
      </c>
      <c r="DL53">
        <f t="shared" si="3"/>
        <v>114</v>
      </c>
      <c r="DM53">
        <f t="shared" si="3"/>
        <v>115</v>
      </c>
      <c r="DN53">
        <f t="shared" si="3"/>
        <v>116</v>
      </c>
      <c r="DO53">
        <f t="shared" si="3"/>
        <v>117</v>
      </c>
      <c r="DP53">
        <f t="shared" si="3"/>
        <v>118</v>
      </c>
      <c r="DQ53">
        <f t="shared" si="3"/>
        <v>119</v>
      </c>
      <c r="DR53">
        <f t="shared" si="3"/>
        <v>120</v>
      </c>
      <c r="DS53">
        <f t="shared" si="3"/>
        <v>121</v>
      </c>
      <c r="DT53">
        <f t="shared" si="3"/>
        <v>122</v>
      </c>
      <c r="DU53">
        <f t="shared" si="3"/>
        <v>123</v>
      </c>
      <c r="DV53">
        <f t="shared" si="3"/>
        <v>124</v>
      </c>
      <c r="DW53">
        <f t="shared" si="3"/>
        <v>125</v>
      </c>
      <c r="DX53">
        <f t="shared" si="3"/>
        <v>126</v>
      </c>
      <c r="DY53">
        <f t="shared" si="3"/>
        <v>127</v>
      </c>
      <c r="DZ53">
        <f t="shared" si="3"/>
        <v>128</v>
      </c>
      <c r="EA53">
        <f t="shared" si="3"/>
        <v>129</v>
      </c>
      <c r="EB53">
        <f t="shared" si="3"/>
        <v>130</v>
      </c>
      <c r="EC53">
        <f>EB53+1</f>
        <v>131</v>
      </c>
      <c r="ED53">
        <f>EC53+1</f>
        <v>132</v>
      </c>
      <c r="EE53">
        <v>1</v>
      </c>
    </row>
    <row r="54" spans="1:135" x14ac:dyDescent="0.25">
      <c r="B54" t="s">
        <v>260</v>
      </c>
      <c r="C54" s="9">
        <f>B2</f>
        <v>43905</v>
      </c>
      <c r="D54" s="9">
        <f>C54+1</f>
        <v>43906</v>
      </c>
      <c r="E54" s="9">
        <f t="shared" si="2"/>
        <v>43907</v>
      </c>
      <c r="F54" s="9">
        <f t="shared" si="2"/>
        <v>43908</v>
      </c>
      <c r="G54" s="9">
        <f t="shared" si="2"/>
        <v>43909</v>
      </c>
      <c r="H54" s="9">
        <f t="shared" si="2"/>
        <v>43910</v>
      </c>
      <c r="I54" s="9">
        <f t="shared" si="2"/>
        <v>43911</v>
      </c>
      <c r="J54" s="9">
        <f t="shared" si="2"/>
        <v>43912</v>
      </c>
      <c r="K54" s="9">
        <f t="shared" si="2"/>
        <v>43913</v>
      </c>
      <c r="L54" s="9">
        <f t="shared" si="2"/>
        <v>43914</v>
      </c>
      <c r="M54" s="9">
        <f t="shared" si="2"/>
        <v>43915</v>
      </c>
      <c r="N54" s="9">
        <f t="shared" si="2"/>
        <v>43916</v>
      </c>
      <c r="O54" s="9">
        <f t="shared" si="2"/>
        <v>43917</v>
      </c>
      <c r="P54" s="9">
        <f t="shared" si="2"/>
        <v>43918</v>
      </c>
      <c r="Q54" s="9">
        <f t="shared" si="2"/>
        <v>43919</v>
      </c>
      <c r="R54" s="9">
        <f t="shared" si="2"/>
        <v>43920</v>
      </c>
      <c r="S54" s="9">
        <f t="shared" si="2"/>
        <v>43921</v>
      </c>
      <c r="T54" s="9">
        <f t="shared" si="2"/>
        <v>43922</v>
      </c>
      <c r="U54" s="9">
        <f t="shared" si="2"/>
        <v>43923</v>
      </c>
      <c r="V54" s="9">
        <f t="shared" si="2"/>
        <v>43924</v>
      </c>
      <c r="W54" s="9">
        <f t="shared" si="2"/>
        <v>43925</v>
      </c>
      <c r="X54" s="9">
        <f t="shared" si="2"/>
        <v>43926</v>
      </c>
      <c r="Y54" s="9">
        <f t="shared" si="2"/>
        <v>43927</v>
      </c>
      <c r="Z54" s="9">
        <f t="shared" si="2"/>
        <v>43928</v>
      </c>
      <c r="AA54" s="9">
        <f t="shared" si="2"/>
        <v>43929</v>
      </c>
      <c r="AB54" s="9">
        <f t="shared" si="2"/>
        <v>43930</v>
      </c>
      <c r="AC54" s="9">
        <f t="shared" si="2"/>
        <v>43931</v>
      </c>
      <c r="AD54" s="9">
        <f t="shared" si="2"/>
        <v>43932</v>
      </c>
      <c r="AE54" s="9">
        <f t="shared" si="2"/>
        <v>43933</v>
      </c>
      <c r="AF54" s="9">
        <f t="shared" si="2"/>
        <v>43934</v>
      </c>
      <c r="AG54" s="9">
        <f t="shared" si="2"/>
        <v>43935</v>
      </c>
      <c r="AH54" s="9">
        <f t="shared" si="2"/>
        <v>43936</v>
      </c>
      <c r="AI54" s="9">
        <f t="shared" si="2"/>
        <v>43937</v>
      </c>
      <c r="AJ54" s="9">
        <f t="shared" si="2"/>
        <v>43938</v>
      </c>
      <c r="AK54" s="9">
        <f t="shared" si="2"/>
        <v>43939</v>
      </c>
      <c r="AL54" s="9">
        <f t="shared" si="2"/>
        <v>43940</v>
      </c>
      <c r="AM54" s="9">
        <f t="shared" si="2"/>
        <v>43941</v>
      </c>
      <c r="AN54" s="9">
        <f t="shared" si="2"/>
        <v>43942</v>
      </c>
      <c r="AO54" s="9">
        <f t="shared" si="2"/>
        <v>43943</v>
      </c>
      <c r="AP54" s="9">
        <f t="shared" si="2"/>
        <v>43944</v>
      </c>
      <c r="AQ54" s="9">
        <f t="shared" si="2"/>
        <v>43945</v>
      </c>
      <c r="AR54" s="9">
        <f t="shared" si="2"/>
        <v>43946</v>
      </c>
      <c r="AS54" s="9">
        <f t="shared" si="2"/>
        <v>43947</v>
      </c>
      <c r="AT54" s="9">
        <f t="shared" si="2"/>
        <v>43948</v>
      </c>
      <c r="AU54" s="9">
        <f t="shared" si="2"/>
        <v>43949</v>
      </c>
      <c r="AV54" s="9">
        <f t="shared" si="2"/>
        <v>43950</v>
      </c>
      <c r="AW54" s="9">
        <f t="shared" si="2"/>
        <v>43951</v>
      </c>
      <c r="AX54" s="9">
        <f t="shared" si="2"/>
        <v>43952</v>
      </c>
      <c r="AY54" s="9">
        <f t="shared" si="2"/>
        <v>43953</v>
      </c>
      <c r="AZ54" s="9">
        <f t="shared" si="2"/>
        <v>43954</v>
      </c>
      <c r="BA54" s="9">
        <f t="shared" si="2"/>
        <v>43955</v>
      </c>
      <c r="BB54" s="9">
        <f t="shared" si="2"/>
        <v>43956</v>
      </c>
      <c r="BC54" s="9">
        <f t="shared" si="2"/>
        <v>43957</v>
      </c>
      <c r="BD54" s="9">
        <f t="shared" si="2"/>
        <v>43958</v>
      </c>
      <c r="BE54" s="9">
        <f t="shared" si="2"/>
        <v>43959</v>
      </c>
      <c r="BF54" s="9">
        <f t="shared" si="2"/>
        <v>43960</v>
      </c>
      <c r="BG54" s="9">
        <f t="shared" si="2"/>
        <v>43961</v>
      </c>
      <c r="BH54" s="9">
        <f t="shared" si="2"/>
        <v>43962</v>
      </c>
      <c r="BI54" s="9">
        <f t="shared" si="2"/>
        <v>43963</v>
      </c>
      <c r="BJ54" s="9">
        <f t="shared" si="2"/>
        <v>43964</v>
      </c>
      <c r="BK54" s="9">
        <f t="shared" si="2"/>
        <v>43965</v>
      </c>
      <c r="BL54" s="9">
        <f t="shared" si="2"/>
        <v>43966</v>
      </c>
      <c r="BM54" s="9">
        <f t="shared" si="2"/>
        <v>43967</v>
      </c>
      <c r="BN54" s="9">
        <f t="shared" si="2"/>
        <v>43968</v>
      </c>
      <c r="BO54" s="9">
        <f t="shared" si="2"/>
        <v>43969</v>
      </c>
      <c r="BP54" s="9">
        <f t="shared" si="2"/>
        <v>43970</v>
      </c>
      <c r="BQ54" s="9">
        <f t="shared" si="3"/>
        <v>43971</v>
      </c>
      <c r="BR54" s="9">
        <f t="shared" si="3"/>
        <v>43972</v>
      </c>
      <c r="BS54" s="9">
        <f t="shared" si="3"/>
        <v>43973</v>
      </c>
      <c r="BT54" s="9">
        <f t="shared" si="3"/>
        <v>43974</v>
      </c>
      <c r="BU54" s="9">
        <f t="shared" si="3"/>
        <v>43975</v>
      </c>
      <c r="BV54" s="9">
        <f t="shared" si="3"/>
        <v>43976</v>
      </c>
      <c r="BW54" s="9">
        <f t="shared" si="3"/>
        <v>43977</v>
      </c>
      <c r="BX54" s="9">
        <f t="shared" si="3"/>
        <v>43978</v>
      </c>
      <c r="BY54" s="9">
        <f t="shared" si="3"/>
        <v>43979</v>
      </c>
      <c r="BZ54" s="9">
        <f t="shared" si="3"/>
        <v>43980</v>
      </c>
      <c r="CA54" s="9">
        <f t="shared" si="3"/>
        <v>43981</v>
      </c>
      <c r="CB54" s="9">
        <f t="shared" si="3"/>
        <v>43982</v>
      </c>
      <c r="CC54" s="9">
        <f t="shared" si="3"/>
        <v>43983</v>
      </c>
      <c r="CD54" s="9">
        <f t="shared" si="3"/>
        <v>43984</v>
      </c>
      <c r="CE54" s="9">
        <f t="shared" si="3"/>
        <v>43985</v>
      </c>
      <c r="CF54" s="9">
        <f t="shared" si="3"/>
        <v>43986</v>
      </c>
      <c r="CG54" s="9">
        <f t="shared" si="3"/>
        <v>43987</v>
      </c>
      <c r="CH54" s="9">
        <f t="shared" si="3"/>
        <v>43988</v>
      </c>
      <c r="CI54" s="9">
        <f t="shared" si="3"/>
        <v>43989</v>
      </c>
      <c r="CJ54" s="9">
        <f t="shared" si="3"/>
        <v>43990</v>
      </c>
      <c r="CK54" s="9">
        <f t="shared" si="3"/>
        <v>43991</v>
      </c>
      <c r="CL54" s="9">
        <f t="shared" si="3"/>
        <v>43992</v>
      </c>
      <c r="CM54" s="9">
        <f t="shared" si="3"/>
        <v>43993</v>
      </c>
      <c r="CN54" s="9">
        <f t="shared" si="3"/>
        <v>43994</v>
      </c>
      <c r="CO54" s="9">
        <f t="shared" si="3"/>
        <v>43995</v>
      </c>
      <c r="CP54" s="9">
        <f t="shared" si="3"/>
        <v>43996</v>
      </c>
      <c r="CQ54" s="9">
        <f t="shared" si="3"/>
        <v>43997</v>
      </c>
      <c r="CR54" s="9">
        <f t="shared" si="3"/>
        <v>43998</v>
      </c>
      <c r="CS54" s="9">
        <f t="shared" si="3"/>
        <v>43999</v>
      </c>
      <c r="CT54" s="9">
        <f t="shared" si="3"/>
        <v>44000</v>
      </c>
      <c r="CU54" s="9">
        <f t="shared" si="3"/>
        <v>44001</v>
      </c>
      <c r="CV54" s="9">
        <f t="shared" si="3"/>
        <v>44002</v>
      </c>
      <c r="CW54" s="9">
        <f t="shared" si="3"/>
        <v>44003</v>
      </c>
      <c r="CX54" s="9">
        <f t="shared" si="3"/>
        <v>44004</v>
      </c>
      <c r="CY54" s="9">
        <f t="shared" si="3"/>
        <v>44005</v>
      </c>
      <c r="CZ54" s="9">
        <f t="shared" si="3"/>
        <v>44006</v>
      </c>
      <c r="DA54" s="9">
        <f t="shared" si="3"/>
        <v>44007</v>
      </c>
      <c r="DB54" s="9">
        <f t="shared" si="3"/>
        <v>44008</v>
      </c>
      <c r="DC54" s="9">
        <f t="shared" si="3"/>
        <v>44009</v>
      </c>
      <c r="DD54" s="9">
        <f t="shared" si="3"/>
        <v>44010</v>
      </c>
      <c r="DE54" s="9">
        <f t="shared" si="3"/>
        <v>44011</v>
      </c>
      <c r="DF54" s="9">
        <f t="shared" si="3"/>
        <v>44012</v>
      </c>
      <c r="DG54" s="9">
        <f t="shared" si="3"/>
        <v>44013</v>
      </c>
      <c r="DH54" s="9">
        <f t="shared" si="3"/>
        <v>44014</v>
      </c>
      <c r="DI54" s="9">
        <f t="shared" si="3"/>
        <v>44015</v>
      </c>
      <c r="DJ54" s="9">
        <f t="shared" si="3"/>
        <v>44016</v>
      </c>
      <c r="DK54" s="9">
        <f t="shared" si="3"/>
        <v>44017</v>
      </c>
      <c r="DL54" s="9">
        <f t="shared" si="3"/>
        <v>44018</v>
      </c>
      <c r="DM54" s="9">
        <f t="shared" si="3"/>
        <v>44019</v>
      </c>
      <c r="DN54" s="9">
        <f t="shared" si="3"/>
        <v>44020</v>
      </c>
      <c r="DO54" s="9">
        <f t="shared" si="3"/>
        <v>44021</v>
      </c>
      <c r="DP54" s="9">
        <f t="shared" si="3"/>
        <v>44022</v>
      </c>
      <c r="DQ54" s="9">
        <f t="shared" si="3"/>
        <v>44023</v>
      </c>
      <c r="DR54" s="9">
        <f t="shared" si="3"/>
        <v>44024</v>
      </c>
      <c r="DS54" s="9">
        <f t="shared" si="3"/>
        <v>44025</v>
      </c>
      <c r="DT54" s="9">
        <f t="shared" si="3"/>
        <v>44026</v>
      </c>
      <c r="DU54" s="9">
        <f t="shared" si="3"/>
        <v>44027</v>
      </c>
      <c r="DV54" s="9">
        <f t="shared" si="3"/>
        <v>44028</v>
      </c>
      <c r="DW54" s="9">
        <f t="shared" si="3"/>
        <v>44029</v>
      </c>
      <c r="DX54" s="9">
        <f t="shared" si="3"/>
        <v>44030</v>
      </c>
      <c r="DY54" s="9">
        <f t="shared" si="3"/>
        <v>44031</v>
      </c>
      <c r="DZ54" s="9">
        <f t="shared" si="3"/>
        <v>44032</v>
      </c>
      <c r="EA54" s="9">
        <f t="shared" si="3"/>
        <v>44033</v>
      </c>
      <c r="EB54" s="9">
        <f t="shared" si="3"/>
        <v>44034</v>
      </c>
      <c r="EC54" s="9">
        <f>EB54+1</f>
        <v>44035</v>
      </c>
      <c r="ED54" s="9">
        <f>EC54+1</f>
        <v>44036</v>
      </c>
      <c r="EE54">
        <v>1</v>
      </c>
    </row>
    <row r="55" spans="1:135" x14ac:dyDescent="0.25">
      <c r="B55" t="str">
        <f>$B$5&amp;" Infections Cumulated"</f>
        <v>Sweden Infections Cumulated</v>
      </c>
      <c r="C55">
        <f t="shared" ref="C55:AH55" si="4">INDEX(_Inf_Data,MATCH($B$5,_Inf_Country,0),MATCH(C$54,_Inf_Day,0))</f>
        <v>1022</v>
      </c>
      <c r="D55">
        <f t="shared" si="4"/>
        <v>1103</v>
      </c>
      <c r="E55">
        <f t="shared" si="4"/>
        <v>1190</v>
      </c>
      <c r="F55">
        <f t="shared" si="4"/>
        <v>1279</v>
      </c>
      <c r="G55">
        <f t="shared" si="4"/>
        <v>1439</v>
      </c>
      <c r="H55">
        <f t="shared" si="4"/>
        <v>1639</v>
      </c>
      <c r="I55">
        <f t="shared" si="4"/>
        <v>1763</v>
      </c>
      <c r="J55">
        <f t="shared" si="4"/>
        <v>1934</v>
      </c>
      <c r="K55">
        <f t="shared" si="4"/>
        <v>2046</v>
      </c>
      <c r="L55">
        <f t="shared" si="4"/>
        <v>2286</v>
      </c>
      <c r="M55">
        <f t="shared" si="4"/>
        <v>2526</v>
      </c>
      <c r="N55">
        <f t="shared" si="4"/>
        <v>2840</v>
      </c>
      <c r="O55">
        <f t="shared" si="4"/>
        <v>3069</v>
      </c>
      <c r="P55">
        <f t="shared" si="4"/>
        <v>3447</v>
      </c>
      <c r="Q55">
        <f t="shared" si="4"/>
        <v>3700</v>
      </c>
      <c r="R55">
        <f t="shared" si="4"/>
        <v>4028</v>
      </c>
      <c r="S55">
        <f t="shared" si="4"/>
        <v>4435</v>
      </c>
      <c r="T55">
        <f t="shared" si="4"/>
        <v>4947</v>
      </c>
      <c r="U55">
        <f t="shared" si="4"/>
        <v>5568</v>
      </c>
      <c r="V55">
        <f t="shared" si="4"/>
        <v>6131</v>
      </c>
      <c r="W55">
        <f t="shared" si="4"/>
        <v>6443</v>
      </c>
      <c r="X55">
        <f t="shared" si="4"/>
        <v>6830</v>
      </c>
      <c r="Y55">
        <f t="shared" si="4"/>
        <v>7206</v>
      </c>
      <c r="Z55">
        <f t="shared" si="4"/>
        <v>7693</v>
      </c>
      <c r="AA55">
        <f t="shared" si="4"/>
        <v>8419</v>
      </c>
      <c r="AB55">
        <f t="shared" si="4"/>
        <v>9141</v>
      </c>
      <c r="AC55">
        <f t="shared" si="4"/>
        <v>9685</v>
      </c>
      <c r="AD55">
        <f t="shared" si="4"/>
        <v>10151</v>
      </c>
      <c r="AE55">
        <f t="shared" si="4"/>
        <v>10483</v>
      </c>
      <c r="AF55">
        <f t="shared" si="4"/>
        <v>10948</v>
      </c>
      <c r="AG55">
        <f t="shared" si="4"/>
        <v>11445</v>
      </c>
      <c r="AH55">
        <f t="shared" si="4"/>
        <v>11927</v>
      </c>
      <c r="AI55">
        <f t="shared" ref="AI55:BN55" si="5">INDEX(_Inf_Data,MATCH($B$5,_Inf_Country,0),MATCH(AI$54,_Inf_Day,0))</f>
        <v>12540</v>
      </c>
      <c r="AJ55">
        <f t="shared" si="5"/>
        <v>13216</v>
      </c>
      <c r="AK55">
        <f t="shared" si="5"/>
        <v>13822</v>
      </c>
      <c r="AL55">
        <f t="shared" si="5"/>
        <v>14385</v>
      </c>
      <c r="AM55">
        <f t="shared" si="5"/>
        <v>14777</v>
      </c>
      <c r="AN55">
        <f t="shared" si="5"/>
        <v>15322</v>
      </c>
      <c r="AO55">
        <f t="shared" si="5"/>
        <v>16004</v>
      </c>
      <c r="AP55">
        <f t="shared" si="5"/>
        <v>16755</v>
      </c>
      <c r="AQ55">
        <f t="shared" si="5"/>
        <v>17567</v>
      </c>
      <c r="AR55">
        <f t="shared" si="5"/>
        <v>18177</v>
      </c>
      <c r="AS55">
        <f t="shared" si="5"/>
        <v>18640</v>
      </c>
      <c r="AT55">
        <f t="shared" si="5"/>
        <v>18926</v>
      </c>
      <c r="AU55">
        <f t="shared" si="5"/>
        <v>19621</v>
      </c>
      <c r="AV55">
        <f t="shared" si="5"/>
        <v>20302</v>
      </c>
      <c r="AW55">
        <f t="shared" si="5"/>
        <v>21092</v>
      </c>
      <c r="AX55">
        <f t="shared" si="5"/>
        <v>21520</v>
      </c>
      <c r="AY55">
        <f t="shared" si="5"/>
        <v>22082</v>
      </c>
      <c r="AZ55">
        <f t="shared" si="5"/>
        <v>22317</v>
      </c>
      <c r="BA55">
        <f t="shared" si="5"/>
        <v>22721</v>
      </c>
      <c r="BB55">
        <f t="shared" si="5"/>
        <v>23216</v>
      </c>
      <c r="BC55">
        <f t="shared" si="5"/>
        <v>23918</v>
      </c>
      <c r="BD55">
        <f t="shared" si="5"/>
        <v>24623</v>
      </c>
      <c r="BE55">
        <f t="shared" si="5"/>
        <v>25265</v>
      </c>
      <c r="BF55">
        <f t="shared" si="5"/>
        <v>25921</v>
      </c>
      <c r="BG55">
        <f t="shared" si="5"/>
        <v>26322</v>
      </c>
      <c r="BH55">
        <f t="shared" si="5"/>
        <v>26670</v>
      </c>
      <c r="BI55">
        <f t="shared" si="5"/>
        <v>27272</v>
      </c>
      <c r="BJ55">
        <f t="shared" si="5"/>
        <v>27909</v>
      </c>
      <c r="BK55">
        <f t="shared" si="5"/>
        <v>28582</v>
      </c>
      <c r="BL55">
        <f t="shared" si="5"/>
        <v>29207</v>
      </c>
      <c r="BM55">
        <f t="shared" si="5"/>
        <v>29677</v>
      </c>
      <c r="BN55">
        <f t="shared" si="5"/>
        <v>30143</v>
      </c>
      <c r="BO55">
        <f t="shared" ref="BO55:CT55" si="6">INDEX(_Inf_Data,MATCH($B$5,_Inf_Country,0),MATCH(BO$54,_Inf_Day,0))</f>
        <v>30377</v>
      </c>
      <c r="BP55">
        <f t="shared" si="6"/>
        <v>30799</v>
      </c>
      <c r="BQ55">
        <f t="shared" si="6"/>
        <v>31523</v>
      </c>
      <c r="BR55">
        <f t="shared" si="6"/>
        <v>32172</v>
      </c>
      <c r="BS55">
        <f t="shared" si="6"/>
        <v>32809</v>
      </c>
      <c r="BT55">
        <f t="shared" si="6"/>
        <v>33188</v>
      </c>
      <c r="BU55">
        <f t="shared" si="6"/>
        <v>33459</v>
      </c>
      <c r="BV55">
        <f t="shared" si="6"/>
        <v>33843</v>
      </c>
      <c r="BW55">
        <f t="shared" si="6"/>
        <v>34440</v>
      </c>
      <c r="BX55">
        <f t="shared" si="6"/>
        <v>35088</v>
      </c>
      <c r="BY55">
        <f t="shared" si="6"/>
        <v>35727</v>
      </c>
      <c r="BZ55">
        <f t="shared" si="6"/>
        <v>36476</v>
      </c>
      <c r="CA55">
        <f t="shared" si="6"/>
        <v>37113</v>
      </c>
      <c r="CB55">
        <f t="shared" si="6"/>
        <v>37542</v>
      </c>
      <c r="CC55">
        <f t="shared" si="6"/>
        <v>37814</v>
      </c>
      <c r="CD55">
        <f t="shared" si="6"/>
        <v>38589</v>
      </c>
      <c r="CE55">
        <f t="shared" si="6"/>
        <v>40803</v>
      </c>
      <c r="CF55">
        <f t="shared" si="6"/>
        <v>41883</v>
      </c>
      <c r="CG55">
        <f t="shared" si="6"/>
        <v>42939</v>
      </c>
      <c r="CH55" t="e">
        <f t="shared" si="6"/>
        <v>#N/A</v>
      </c>
      <c r="CI55" t="e">
        <f t="shared" si="6"/>
        <v>#N/A</v>
      </c>
      <c r="CJ55" t="e">
        <f t="shared" si="6"/>
        <v>#N/A</v>
      </c>
      <c r="CK55" t="e">
        <f t="shared" si="6"/>
        <v>#N/A</v>
      </c>
      <c r="CL55" t="e">
        <f t="shared" si="6"/>
        <v>#N/A</v>
      </c>
      <c r="CM55" t="e">
        <f t="shared" si="6"/>
        <v>#N/A</v>
      </c>
      <c r="CN55" t="e">
        <f t="shared" si="6"/>
        <v>#N/A</v>
      </c>
      <c r="CO55" t="e">
        <f t="shared" si="6"/>
        <v>#N/A</v>
      </c>
      <c r="CP55" t="e">
        <f t="shared" si="6"/>
        <v>#N/A</v>
      </c>
      <c r="CQ55" t="e">
        <f t="shared" si="6"/>
        <v>#N/A</v>
      </c>
      <c r="CR55" t="e">
        <f t="shared" si="6"/>
        <v>#N/A</v>
      </c>
      <c r="CS55" t="e">
        <f t="shared" si="6"/>
        <v>#N/A</v>
      </c>
      <c r="CT55" t="e">
        <f t="shared" si="6"/>
        <v>#N/A</v>
      </c>
      <c r="CU55" t="e">
        <f t="shared" ref="CU55:ED55" si="7">INDEX(_Inf_Data,MATCH($B$5,_Inf_Country,0),MATCH(CU$54,_Inf_Day,0))</f>
        <v>#N/A</v>
      </c>
      <c r="CV55" t="e">
        <f t="shared" si="7"/>
        <v>#N/A</v>
      </c>
      <c r="CW55" t="e">
        <f t="shared" si="7"/>
        <v>#N/A</v>
      </c>
      <c r="CX55" t="e">
        <f t="shared" si="7"/>
        <v>#N/A</v>
      </c>
      <c r="CY55" t="e">
        <f t="shared" si="7"/>
        <v>#N/A</v>
      </c>
      <c r="CZ55" t="e">
        <f t="shared" si="7"/>
        <v>#N/A</v>
      </c>
      <c r="DA55" t="e">
        <f t="shared" si="7"/>
        <v>#N/A</v>
      </c>
      <c r="DB55" t="e">
        <f t="shared" si="7"/>
        <v>#N/A</v>
      </c>
      <c r="DC55" t="e">
        <f t="shared" si="7"/>
        <v>#N/A</v>
      </c>
      <c r="DD55" t="e">
        <f t="shared" si="7"/>
        <v>#N/A</v>
      </c>
      <c r="DE55" t="e">
        <f t="shared" si="7"/>
        <v>#N/A</v>
      </c>
      <c r="DF55" t="e">
        <f t="shared" si="7"/>
        <v>#N/A</v>
      </c>
      <c r="DG55" t="e">
        <f t="shared" si="7"/>
        <v>#N/A</v>
      </c>
      <c r="DH55" t="e">
        <f t="shared" si="7"/>
        <v>#N/A</v>
      </c>
      <c r="DI55" t="e">
        <f t="shared" si="7"/>
        <v>#N/A</v>
      </c>
      <c r="DJ55" t="e">
        <f t="shared" si="7"/>
        <v>#N/A</v>
      </c>
      <c r="DK55" t="e">
        <f t="shared" si="7"/>
        <v>#N/A</v>
      </c>
      <c r="DL55" t="e">
        <f t="shared" si="7"/>
        <v>#N/A</v>
      </c>
      <c r="DM55" t="e">
        <f t="shared" si="7"/>
        <v>#N/A</v>
      </c>
      <c r="DN55" t="e">
        <f t="shared" si="7"/>
        <v>#N/A</v>
      </c>
      <c r="DO55" t="e">
        <f t="shared" si="7"/>
        <v>#N/A</v>
      </c>
      <c r="DP55" t="e">
        <f t="shared" si="7"/>
        <v>#N/A</v>
      </c>
      <c r="DQ55" t="e">
        <f t="shared" si="7"/>
        <v>#N/A</v>
      </c>
      <c r="DR55" t="e">
        <f t="shared" si="7"/>
        <v>#N/A</v>
      </c>
      <c r="DS55" t="e">
        <f t="shared" si="7"/>
        <v>#N/A</v>
      </c>
      <c r="DT55" t="e">
        <f t="shared" si="7"/>
        <v>#N/A</v>
      </c>
      <c r="DU55" t="e">
        <f t="shared" si="7"/>
        <v>#N/A</v>
      </c>
      <c r="DV55" t="e">
        <f t="shared" si="7"/>
        <v>#N/A</v>
      </c>
      <c r="DW55" t="e">
        <f t="shared" si="7"/>
        <v>#N/A</v>
      </c>
      <c r="DX55" t="e">
        <f t="shared" si="7"/>
        <v>#N/A</v>
      </c>
      <c r="DY55" t="e">
        <f t="shared" si="7"/>
        <v>#N/A</v>
      </c>
      <c r="DZ55" t="e">
        <f t="shared" si="7"/>
        <v>#N/A</v>
      </c>
      <c r="EA55" t="e">
        <f t="shared" si="7"/>
        <v>#N/A</v>
      </c>
      <c r="EB55" t="e">
        <f t="shared" si="7"/>
        <v>#N/A</v>
      </c>
      <c r="EC55" t="e">
        <f t="shared" si="7"/>
        <v>#N/A</v>
      </c>
      <c r="ED55" t="e">
        <f t="shared" si="7"/>
        <v>#N/A</v>
      </c>
      <c r="EE55">
        <v>1</v>
      </c>
    </row>
    <row r="56" spans="1:135" x14ac:dyDescent="0.25">
      <c r="B56" t="str">
        <f>$B$5&amp;" Infections per Day"</f>
        <v>Sweden Infections per Day</v>
      </c>
      <c r="D56">
        <f>IF(D55&gt;C55,D55-C55,0)</f>
        <v>81</v>
      </c>
      <c r="E56">
        <f t="shared" ref="E56:BP56" si="8">IF(E55&gt;D55,E55-D55,0)</f>
        <v>87</v>
      </c>
      <c r="F56">
        <f t="shared" si="8"/>
        <v>89</v>
      </c>
      <c r="G56">
        <f t="shared" si="8"/>
        <v>160</v>
      </c>
      <c r="H56">
        <f t="shared" si="8"/>
        <v>200</v>
      </c>
      <c r="I56">
        <f t="shared" si="8"/>
        <v>124</v>
      </c>
      <c r="J56">
        <f t="shared" si="8"/>
        <v>171</v>
      </c>
      <c r="K56">
        <f t="shared" si="8"/>
        <v>112</v>
      </c>
      <c r="L56">
        <f t="shared" si="8"/>
        <v>240</v>
      </c>
      <c r="M56">
        <f t="shared" si="8"/>
        <v>240</v>
      </c>
      <c r="N56">
        <f t="shared" si="8"/>
        <v>314</v>
      </c>
      <c r="O56">
        <f t="shared" si="8"/>
        <v>229</v>
      </c>
      <c r="P56">
        <f t="shared" si="8"/>
        <v>378</v>
      </c>
      <c r="Q56">
        <f t="shared" si="8"/>
        <v>253</v>
      </c>
      <c r="R56">
        <f t="shared" si="8"/>
        <v>328</v>
      </c>
      <c r="S56">
        <f t="shared" si="8"/>
        <v>407</v>
      </c>
      <c r="T56">
        <f t="shared" si="8"/>
        <v>512</v>
      </c>
      <c r="U56">
        <f t="shared" si="8"/>
        <v>621</v>
      </c>
      <c r="V56">
        <f t="shared" si="8"/>
        <v>563</v>
      </c>
      <c r="W56">
        <f t="shared" si="8"/>
        <v>312</v>
      </c>
      <c r="X56">
        <f t="shared" si="8"/>
        <v>387</v>
      </c>
      <c r="Y56">
        <f t="shared" si="8"/>
        <v>376</v>
      </c>
      <c r="Z56">
        <f t="shared" si="8"/>
        <v>487</v>
      </c>
      <c r="AA56">
        <f t="shared" si="8"/>
        <v>726</v>
      </c>
      <c r="AB56">
        <f t="shared" si="8"/>
        <v>722</v>
      </c>
      <c r="AC56">
        <f t="shared" si="8"/>
        <v>544</v>
      </c>
      <c r="AD56">
        <f t="shared" si="8"/>
        <v>466</v>
      </c>
      <c r="AE56">
        <f t="shared" si="8"/>
        <v>332</v>
      </c>
      <c r="AF56">
        <f t="shared" si="8"/>
        <v>465</v>
      </c>
      <c r="AG56">
        <f t="shared" si="8"/>
        <v>497</v>
      </c>
      <c r="AH56">
        <f t="shared" si="8"/>
        <v>482</v>
      </c>
      <c r="AI56">
        <f t="shared" si="8"/>
        <v>613</v>
      </c>
      <c r="AJ56">
        <f t="shared" si="8"/>
        <v>676</v>
      </c>
      <c r="AK56">
        <f t="shared" si="8"/>
        <v>606</v>
      </c>
      <c r="AL56">
        <f t="shared" si="8"/>
        <v>563</v>
      </c>
      <c r="AM56">
        <f t="shared" si="8"/>
        <v>392</v>
      </c>
      <c r="AN56">
        <f t="shared" si="8"/>
        <v>545</v>
      </c>
      <c r="AO56">
        <f t="shared" si="8"/>
        <v>682</v>
      </c>
      <c r="AP56">
        <f t="shared" si="8"/>
        <v>751</v>
      </c>
      <c r="AQ56">
        <f t="shared" si="8"/>
        <v>812</v>
      </c>
      <c r="AR56">
        <f t="shared" si="8"/>
        <v>610</v>
      </c>
      <c r="AS56">
        <f t="shared" si="8"/>
        <v>463</v>
      </c>
      <c r="AT56">
        <f t="shared" si="8"/>
        <v>286</v>
      </c>
      <c r="AU56">
        <f t="shared" si="8"/>
        <v>695</v>
      </c>
      <c r="AV56">
        <f t="shared" si="8"/>
        <v>681</v>
      </c>
      <c r="AW56">
        <f t="shared" si="8"/>
        <v>790</v>
      </c>
      <c r="AX56">
        <f t="shared" si="8"/>
        <v>428</v>
      </c>
      <c r="AY56">
        <f t="shared" si="8"/>
        <v>562</v>
      </c>
      <c r="AZ56">
        <f t="shared" si="8"/>
        <v>235</v>
      </c>
      <c r="BA56">
        <f t="shared" si="8"/>
        <v>404</v>
      </c>
      <c r="BB56">
        <f t="shared" si="8"/>
        <v>495</v>
      </c>
      <c r="BC56">
        <f t="shared" si="8"/>
        <v>702</v>
      </c>
      <c r="BD56">
        <f t="shared" si="8"/>
        <v>705</v>
      </c>
      <c r="BE56">
        <f t="shared" si="8"/>
        <v>642</v>
      </c>
      <c r="BF56">
        <f t="shared" si="8"/>
        <v>656</v>
      </c>
      <c r="BG56">
        <f t="shared" si="8"/>
        <v>401</v>
      </c>
      <c r="BH56">
        <f t="shared" si="8"/>
        <v>348</v>
      </c>
      <c r="BI56">
        <f t="shared" si="8"/>
        <v>602</v>
      </c>
      <c r="BJ56">
        <f t="shared" si="8"/>
        <v>637</v>
      </c>
      <c r="BK56">
        <f t="shared" si="8"/>
        <v>673</v>
      </c>
      <c r="BL56">
        <f t="shared" si="8"/>
        <v>625</v>
      </c>
      <c r="BM56">
        <f t="shared" si="8"/>
        <v>470</v>
      </c>
      <c r="BN56">
        <f t="shared" si="8"/>
        <v>466</v>
      </c>
      <c r="BO56">
        <f t="shared" si="8"/>
        <v>234</v>
      </c>
      <c r="BP56">
        <f t="shared" si="8"/>
        <v>422</v>
      </c>
      <c r="BQ56">
        <f t="shared" ref="BQ56:EB56" si="9">IF(BQ55&gt;BP55,BQ55-BP55,0)</f>
        <v>724</v>
      </c>
      <c r="BR56">
        <f t="shared" si="9"/>
        <v>649</v>
      </c>
      <c r="BS56">
        <f t="shared" si="9"/>
        <v>637</v>
      </c>
      <c r="BT56">
        <f t="shared" si="9"/>
        <v>379</v>
      </c>
      <c r="BU56">
        <f t="shared" si="9"/>
        <v>271</v>
      </c>
      <c r="BV56">
        <f t="shared" si="9"/>
        <v>384</v>
      </c>
      <c r="BW56">
        <f t="shared" si="9"/>
        <v>597</v>
      </c>
      <c r="BX56">
        <f t="shared" si="9"/>
        <v>648</v>
      </c>
      <c r="BY56">
        <f t="shared" si="9"/>
        <v>639</v>
      </c>
      <c r="BZ56">
        <f t="shared" si="9"/>
        <v>749</v>
      </c>
      <c r="CA56">
        <f t="shared" si="9"/>
        <v>637</v>
      </c>
      <c r="CB56">
        <f t="shared" si="9"/>
        <v>429</v>
      </c>
      <c r="CC56">
        <f t="shared" si="9"/>
        <v>272</v>
      </c>
      <c r="CD56">
        <f t="shared" si="9"/>
        <v>775</v>
      </c>
      <c r="CE56">
        <f t="shared" si="9"/>
        <v>2214</v>
      </c>
      <c r="CF56">
        <f t="shared" si="9"/>
        <v>1080</v>
      </c>
      <c r="CG56">
        <f t="shared" si="9"/>
        <v>1056</v>
      </c>
      <c r="CH56" t="e">
        <f t="shared" si="9"/>
        <v>#N/A</v>
      </c>
      <c r="CI56" t="e">
        <f t="shared" si="9"/>
        <v>#N/A</v>
      </c>
      <c r="CJ56" t="e">
        <f t="shared" si="9"/>
        <v>#N/A</v>
      </c>
      <c r="CK56" t="e">
        <f t="shared" si="9"/>
        <v>#N/A</v>
      </c>
      <c r="CL56" t="e">
        <f t="shared" si="9"/>
        <v>#N/A</v>
      </c>
      <c r="CM56" t="e">
        <f t="shared" si="9"/>
        <v>#N/A</v>
      </c>
      <c r="CN56" t="e">
        <f t="shared" si="9"/>
        <v>#N/A</v>
      </c>
      <c r="CO56" t="e">
        <f t="shared" si="9"/>
        <v>#N/A</v>
      </c>
      <c r="CP56" t="e">
        <f t="shared" si="9"/>
        <v>#N/A</v>
      </c>
      <c r="CQ56" t="e">
        <f t="shared" si="9"/>
        <v>#N/A</v>
      </c>
      <c r="CR56" t="e">
        <f t="shared" si="9"/>
        <v>#N/A</v>
      </c>
      <c r="CS56" t="e">
        <f t="shared" si="9"/>
        <v>#N/A</v>
      </c>
      <c r="CT56" t="e">
        <f t="shared" si="9"/>
        <v>#N/A</v>
      </c>
      <c r="CU56" t="e">
        <f t="shared" si="9"/>
        <v>#N/A</v>
      </c>
      <c r="CV56" t="e">
        <f t="shared" si="9"/>
        <v>#N/A</v>
      </c>
      <c r="CW56" t="e">
        <f t="shared" si="9"/>
        <v>#N/A</v>
      </c>
      <c r="CX56" t="e">
        <f t="shared" si="9"/>
        <v>#N/A</v>
      </c>
      <c r="CY56" t="e">
        <f t="shared" si="9"/>
        <v>#N/A</v>
      </c>
      <c r="CZ56" t="e">
        <f t="shared" si="9"/>
        <v>#N/A</v>
      </c>
      <c r="DA56" t="e">
        <f t="shared" si="9"/>
        <v>#N/A</v>
      </c>
      <c r="DB56" t="e">
        <f t="shared" si="9"/>
        <v>#N/A</v>
      </c>
      <c r="DC56" t="e">
        <f t="shared" si="9"/>
        <v>#N/A</v>
      </c>
      <c r="DD56" t="e">
        <f t="shared" si="9"/>
        <v>#N/A</v>
      </c>
      <c r="DE56" t="e">
        <f t="shared" si="9"/>
        <v>#N/A</v>
      </c>
      <c r="DF56" t="e">
        <f t="shared" si="9"/>
        <v>#N/A</v>
      </c>
      <c r="DG56" t="e">
        <f t="shared" si="9"/>
        <v>#N/A</v>
      </c>
      <c r="DH56" t="e">
        <f t="shared" si="9"/>
        <v>#N/A</v>
      </c>
      <c r="DI56" t="e">
        <f t="shared" si="9"/>
        <v>#N/A</v>
      </c>
      <c r="DJ56" t="e">
        <f t="shared" si="9"/>
        <v>#N/A</v>
      </c>
      <c r="DK56" t="e">
        <f t="shared" si="9"/>
        <v>#N/A</v>
      </c>
      <c r="DL56" t="e">
        <f t="shared" si="9"/>
        <v>#N/A</v>
      </c>
      <c r="DM56" t="e">
        <f t="shared" si="9"/>
        <v>#N/A</v>
      </c>
      <c r="DN56" t="e">
        <f t="shared" si="9"/>
        <v>#N/A</v>
      </c>
      <c r="DO56" t="e">
        <f t="shared" si="9"/>
        <v>#N/A</v>
      </c>
      <c r="DP56" t="e">
        <f t="shared" si="9"/>
        <v>#N/A</v>
      </c>
      <c r="DQ56" t="e">
        <f t="shared" si="9"/>
        <v>#N/A</v>
      </c>
      <c r="DR56" t="e">
        <f t="shared" si="9"/>
        <v>#N/A</v>
      </c>
      <c r="DS56" t="e">
        <f t="shared" si="9"/>
        <v>#N/A</v>
      </c>
      <c r="DT56" t="e">
        <f t="shared" si="9"/>
        <v>#N/A</v>
      </c>
      <c r="DU56" t="e">
        <f t="shared" si="9"/>
        <v>#N/A</v>
      </c>
      <c r="DV56" t="e">
        <f t="shared" si="9"/>
        <v>#N/A</v>
      </c>
      <c r="DW56" t="e">
        <f t="shared" si="9"/>
        <v>#N/A</v>
      </c>
      <c r="DX56" t="e">
        <f t="shared" si="9"/>
        <v>#N/A</v>
      </c>
      <c r="DY56" t="e">
        <f t="shared" si="9"/>
        <v>#N/A</v>
      </c>
      <c r="DZ56" t="e">
        <f t="shared" si="9"/>
        <v>#N/A</v>
      </c>
      <c r="EA56" t="e">
        <f t="shared" si="9"/>
        <v>#N/A</v>
      </c>
      <c r="EB56" t="e">
        <f t="shared" si="9"/>
        <v>#N/A</v>
      </c>
      <c r="EC56" t="e">
        <f>IF(EC55&gt;EB55,EC55-EB55,0)</f>
        <v>#N/A</v>
      </c>
      <c r="ED56" t="e">
        <f>IF(ED55&gt;EC55,ED55-EC55,0)</f>
        <v>#N/A</v>
      </c>
      <c r="EE56">
        <v>1</v>
      </c>
    </row>
    <row r="57" spans="1:135" x14ac:dyDescent="0.25">
      <c r="B57" t="s">
        <v>253</v>
      </c>
      <c r="I57" s="10">
        <f>SUM(C56:I56)/7</f>
        <v>105.85714285714286</v>
      </c>
      <c r="J57" s="10">
        <f>SUM(D56:J56)/7</f>
        <v>130.28571428571428</v>
      </c>
      <c r="K57" s="10">
        <f t="shared" ref="K57:BV57" si="10">SUM(E56:K56)/7</f>
        <v>134.71428571428572</v>
      </c>
      <c r="L57" s="10">
        <f t="shared" si="10"/>
        <v>156.57142857142858</v>
      </c>
      <c r="M57" s="10">
        <f t="shared" si="10"/>
        <v>178.14285714285714</v>
      </c>
      <c r="N57" s="10">
        <f t="shared" si="10"/>
        <v>200.14285714285714</v>
      </c>
      <c r="O57" s="10">
        <f t="shared" si="10"/>
        <v>204.28571428571428</v>
      </c>
      <c r="P57" s="10">
        <f t="shared" si="10"/>
        <v>240.57142857142858</v>
      </c>
      <c r="Q57" s="10">
        <f t="shared" si="10"/>
        <v>252.28571428571428</v>
      </c>
      <c r="R57" s="10">
        <f t="shared" si="10"/>
        <v>283.14285714285717</v>
      </c>
      <c r="S57" s="10">
        <f t="shared" si="10"/>
        <v>307</v>
      </c>
      <c r="T57" s="10">
        <f t="shared" si="10"/>
        <v>345.85714285714283</v>
      </c>
      <c r="U57" s="10">
        <f t="shared" si="10"/>
        <v>389.71428571428572</v>
      </c>
      <c r="V57" s="10">
        <f t="shared" si="10"/>
        <v>437.42857142857144</v>
      </c>
      <c r="W57" s="10">
        <f t="shared" si="10"/>
        <v>428</v>
      </c>
      <c r="X57" s="10">
        <f t="shared" si="10"/>
        <v>447.14285714285717</v>
      </c>
      <c r="Y57" s="10">
        <f t="shared" si="10"/>
        <v>454</v>
      </c>
      <c r="Z57" s="10">
        <f t="shared" si="10"/>
        <v>465.42857142857144</v>
      </c>
      <c r="AA57" s="10">
        <f t="shared" si="10"/>
        <v>496</v>
      </c>
      <c r="AB57" s="10">
        <f t="shared" si="10"/>
        <v>510.42857142857144</v>
      </c>
      <c r="AC57" s="10">
        <f t="shared" si="10"/>
        <v>507.71428571428572</v>
      </c>
      <c r="AD57" s="10">
        <f t="shared" si="10"/>
        <v>529.71428571428567</v>
      </c>
      <c r="AE57" s="10">
        <f t="shared" si="10"/>
        <v>521.85714285714289</v>
      </c>
      <c r="AF57" s="10">
        <f t="shared" si="10"/>
        <v>534.57142857142856</v>
      </c>
      <c r="AG57" s="10">
        <f t="shared" si="10"/>
        <v>536</v>
      </c>
      <c r="AH57" s="10">
        <f t="shared" si="10"/>
        <v>501.14285714285717</v>
      </c>
      <c r="AI57" s="10">
        <f t="shared" si="10"/>
        <v>485.57142857142856</v>
      </c>
      <c r="AJ57" s="10">
        <f t="shared" si="10"/>
        <v>504.42857142857144</v>
      </c>
      <c r="AK57" s="10">
        <f t="shared" si="10"/>
        <v>524.42857142857144</v>
      </c>
      <c r="AL57" s="10">
        <f t="shared" si="10"/>
        <v>557.42857142857144</v>
      </c>
      <c r="AM57" s="10">
        <f t="shared" si="10"/>
        <v>547</v>
      </c>
      <c r="AN57" s="10">
        <f t="shared" si="10"/>
        <v>553.85714285714289</v>
      </c>
      <c r="AO57" s="10">
        <f t="shared" si="10"/>
        <v>582.42857142857144</v>
      </c>
      <c r="AP57" s="10">
        <f t="shared" si="10"/>
        <v>602.14285714285711</v>
      </c>
      <c r="AQ57" s="10">
        <f t="shared" si="10"/>
        <v>621.57142857142856</v>
      </c>
      <c r="AR57" s="10">
        <f t="shared" si="10"/>
        <v>622.14285714285711</v>
      </c>
      <c r="AS57" s="10">
        <f t="shared" si="10"/>
        <v>607.85714285714289</v>
      </c>
      <c r="AT57" s="10">
        <f t="shared" si="10"/>
        <v>592.71428571428567</v>
      </c>
      <c r="AU57" s="10">
        <f t="shared" si="10"/>
        <v>614.14285714285711</v>
      </c>
      <c r="AV57" s="10">
        <f t="shared" si="10"/>
        <v>614</v>
      </c>
      <c r="AW57" s="10">
        <f t="shared" si="10"/>
        <v>619.57142857142856</v>
      </c>
      <c r="AX57" s="10">
        <f t="shared" si="10"/>
        <v>564.71428571428567</v>
      </c>
      <c r="AY57" s="10">
        <f t="shared" si="10"/>
        <v>557.85714285714289</v>
      </c>
      <c r="AZ57" s="10">
        <f t="shared" si="10"/>
        <v>525.28571428571433</v>
      </c>
      <c r="BA57" s="10">
        <f t="shared" si="10"/>
        <v>542.14285714285711</v>
      </c>
      <c r="BB57" s="10">
        <f t="shared" si="10"/>
        <v>513.57142857142856</v>
      </c>
      <c r="BC57" s="10">
        <f t="shared" si="10"/>
        <v>516.57142857142856</v>
      </c>
      <c r="BD57" s="10">
        <f t="shared" si="10"/>
        <v>504.42857142857144</v>
      </c>
      <c r="BE57" s="10">
        <f t="shared" si="10"/>
        <v>535</v>
      </c>
      <c r="BF57" s="10">
        <f t="shared" si="10"/>
        <v>548.42857142857144</v>
      </c>
      <c r="BG57" s="10">
        <f t="shared" si="10"/>
        <v>572.14285714285711</v>
      </c>
      <c r="BH57" s="10">
        <f t="shared" si="10"/>
        <v>564.14285714285711</v>
      </c>
      <c r="BI57" s="10">
        <f t="shared" si="10"/>
        <v>579.42857142857144</v>
      </c>
      <c r="BJ57" s="10">
        <f t="shared" si="10"/>
        <v>570.14285714285711</v>
      </c>
      <c r="BK57" s="10">
        <f t="shared" si="10"/>
        <v>565.57142857142856</v>
      </c>
      <c r="BL57" s="10">
        <f t="shared" si="10"/>
        <v>563.14285714285711</v>
      </c>
      <c r="BM57" s="10">
        <f t="shared" si="10"/>
        <v>536.57142857142856</v>
      </c>
      <c r="BN57" s="10">
        <f t="shared" si="10"/>
        <v>545.85714285714289</v>
      </c>
      <c r="BO57" s="10">
        <f t="shared" si="10"/>
        <v>529.57142857142856</v>
      </c>
      <c r="BP57" s="10">
        <f t="shared" si="10"/>
        <v>503.85714285714283</v>
      </c>
      <c r="BQ57" s="10">
        <f t="shared" si="10"/>
        <v>516.28571428571433</v>
      </c>
      <c r="BR57" s="10">
        <f t="shared" si="10"/>
        <v>512.85714285714289</v>
      </c>
      <c r="BS57" s="10">
        <f t="shared" si="10"/>
        <v>514.57142857142856</v>
      </c>
      <c r="BT57" s="10">
        <f t="shared" si="10"/>
        <v>501.57142857142856</v>
      </c>
      <c r="BU57" s="10">
        <f t="shared" si="10"/>
        <v>473.71428571428572</v>
      </c>
      <c r="BV57" s="10">
        <f t="shared" si="10"/>
        <v>495.14285714285717</v>
      </c>
      <c r="BW57" s="10">
        <f t="shared" ref="BW57:ED57" si="11">SUM(BQ56:BW56)/7</f>
        <v>520.14285714285711</v>
      </c>
      <c r="BX57" s="10">
        <f t="shared" si="11"/>
        <v>509.28571428571428</v>
      </c>
      <c r="BY57" s="10">
        <f t="shared" si="11"/>
        <v>507.85714285714283</v>
      </c>
      <c r="BZ57" s="10">
        <f t="shared" si="11"/>
        <v>523.85714285714289</v>
      </c>
      <c r="CA57" s="10">
        <f t="shared" si="11"/>
        <v>560.71428571428567</v>
      </c>
      <c r="CB57" s="10">
        <f t="shared" si="11"/>
        <v>583.28571428571433</v>
      </c>
      <c r="CC57" s="10">
        <f t="shared" si="11"/>
        <v>567.28571428571433</v>
      </c>
      <c r="CD57" s="10">
        <f t="shared" si="11"/>
        <v>592.71428571428567</v>
      </c>
      <c r="CE57" s="10">
        <f t="shared" si="11"/>
        <v>816.42857142857144</v>
      </c>
      <c r="CF57" s="10">
        <f t="shared" si="11"/>
        <v>879.42857142857144</v>
      </c>
      <c r="CG57" s="10">
        <f t="shared" si="11"/>
        <v>923.28571428571433</v>
      </c>
      <c r="CH57" s="10" t="e">
        <f t="shared" si="11"/>
        <v>#N/A</v>
      </c>
      <c r="CI57" s="10" t="e">
        <f t="shared" si="11"/>
        <v>#N/A</v>
      </c>
      <c r="CJ57" s="10" t="e">
        <f t="shared" si="11"/>
        <v>#N/A</v>
      </c>
      <c r="CK57" s="10" t="e">
        <f t="shared" si="11"/>
        <v>#N/A</v>
      </c>
      <c r="CL57" s="10" t="e">
        <f t="shared" si="11"/>
        <v>#N/A</v>
      </c>
      <c r="CM57" s="10" t="e">
        <f t="shared" si="11"/>
        <v>#N/A</v>
      </c>
      <c r="CN57" s="10" t="e">
        <f t="shared" si="11"/>
        <v>#N/A</v>
      </c>
      <c r="CO57" s="10" t="e">
        <f t="shared" si="11"/>
        <v>#N/A</v>
      </c>
      <c r="CP57" s="10" t="e">
        <f t="shared" si="11"/>
        <v>#N/A</v>
      </c>
      <c r="CQ57" s="10" t="e">
        <f t="shared" si="11"/>
        <v>#N/A</v>
      </c>
      <c r="CR57" s="10" t="e">
        <f t="shared" si="11"/>
        <v>#N/A</v>
      </c>
      <c r="CS57" s="10" t="e">
        <f t="shared" si="11"/>
        <v>#N/A</v>
      </c>
      <c r="CT57" s="10" t="e">
        <f t="shared" si="11"/>
        <v>#N/A</v>
      </c>
      <c r="CU57" s="10" t="e">
        <f t="shared" si="11"/>
        <v>#N/A</v>
      </c>
      <c r="CV57" s="10" t="e">
        <f t="shared" si="11"/>
        <v>#N/A</v>
      </c>
      <c r="CW57" s="10" t="e">
        <f t="shared" si="11"/>
        <v>#N/A</v>
      </c>
      <c r="CX57" s="10" t="e">
        <f t="shared" si="11"/>
        <v>#N/A</v>
      </c>
      <c r="CY57" s="10" t="e">
        <f t="shared" si="11"/>
        <v>#N/A</v>
      </c>
      <c r="CZ57" s="10" t="e">
        <f t="shared" si="11"/>
        <v>#N/A</v>
      </c>
      <c r="DA57" s="10" t="e">
        <f t="shared" si="11"/>
        <v>#N/A</v>
      </c>
      <c r="DB57" s="10" t="e">
        <f t="shared" si="11"/>
        <v>#N/A</v>
      </c>
      <c r="DC57" s="10" t="e">
        <f t="shared" si="11"/>
        <v>#N/A</v>
      </c>
      <c r="DD57" s="10" t="e">
        <f t="shared" si="11"/>
        <v>#N/A</v>
      </c>
      <c r="DE57" s="10" t="e">
        <f t="shared" si="11"/>
        <v>#N/A</v>
      </c>
      <c r="DF57" s="10" t="e">
        <f t="shared" si="11"/>
        <v>#N/A</v>
      </c>
      <c r="DG57" s="10" t="e">
        <f t="shared" si="11"/>
        <v>#N/A</v>
      </c>
      <c r="DH57" s="10" t="e">
        <f t="shared" si="11"/>
        <v>#N/A</v>
      </c>
      <c r="DI57" s="10" t="e">
        <f t="shared" si="11"/>
        <v>#N/A</v>
      </c>
      <c r="DJ57" s="10" t="e">
        <f t="shared" si="11"/>
        <v>#N/A</v>
      </c>
      <c r="DK57" s="10" t="e">
        <f t="shared" si="11"/>
        <v>#N/A</v>
      </c>
      <c r="DL57" s="10" t="e">
        <f t="shared" si="11"/>
        <v>#N/A</v>
      </c>
      <c r="DM57" s="10" t="e">
        <f t="shared" si="11"/>
        <v>#N/A</v>
      </c>
      <c r="DN57" s="10" t="e">
        <f t="shared" si="11"/>
        <v>#N/A</v>
      </c>
      <c r="DO57" s="10" t="e">
        <f t="shared" si="11"/>
        <v>#N/A</v>
      </c>
      <c r="DP57" s="10" t="e">
        <f t="shared" si="11"/>
        <v>#N/A</v>
      </c>
      <c r="DQ57" s="10" t="e">
        <f t="shared" si="11"/>
        <v>#N/A</v>
      </c>
      <c r="DR57" s="10" t="e">
        <f t="shared" si="11"/>
        <v>#N/A</v>
      </c>
      <c r="DS57" s="10" t="e">
        <f t="shared" si="11"/>
        <v>#N/A</v>
      </c>
      <c r="DT57" s="10" t="e">
        <f t="shared" si="11"/>
        <v>#N/A</v>
      </c>
      <c r="DU57" s="10" t="e">
        <f t="shared" si="11"/>
        <v>#N/A</v>
      </c>
      <c r="DV57" s="10" t="e">
        <f t="shared" si="11"/>
        <v>#N/A</v>
      </c>
      <c r="DW57" s="10" t="e">
        <f t="shared" si="11"/>
        <v>#N/A</v>
      </c>
      <c r="DX57" s="10" t="e">
        <f t="shared" si="11"/>
        <v>#N/A</v>
      </c>
      <c r="DY57" s="10" t="e">
        <f t="shared" si="11"/>
        <v>#N/A</v>
      </c>
      <c r="DZ57" s="10" t="e">
        <f t="shared" si="11"/>
        <v>#N/A</v>
      </c>
      <c r="EA57" s="10" t="e">
        <f t="shared" si="11"/>
        <v>#N/A</v>
      </c>
      <c r="EB57" s="10" t="e">
        <f t="shared" si="11"/>
        <v>#N/A</v>
      </c>
      <c r="EC57" s="10" t="e">
        <f t="shared" si="11"/>
        <v>#N/A</v>
      </c>
      <c r="ED57" s="10" t="e">
        <f t="shared" si="11"/>
        <v>#N/A</v>
      </c>
      <c r="EE57">
        <v>1</v>
      </c>
    </row>
    <row r="58" spans="1:135" x14ac:dyDescent="0.25">
      <c r="B58" t="str">
        <f>$B$5&amp;" Infection Growth against cum last 7 days"</f>
        <v>Sweden Infection Growth against cum last 7 days</v>
      </c>
      <c r="J58" s="11">
        <f>IF(AND(C55&lt;&gt;0,J55&lt;&gt;0),(J55/C55)^(1/7)-1,#N/A)</f>
        <v>9.5398709256075742E-2</v>
      </c>
      <c r="K58" s="11">
        <f t="shared" ref="K58:BV58" si="12">IF(AND(D55&lt;&gt;0,K55&lt;&gt;0),(K55/D55)^(1/7)-1,#N/A)</f>
        <v>9.227721379648135E-2</v>
      </c>
      <c r="L58" s="11">
        <f t="shared" si="12"/>
        <v>9.7751857556309885E-2</v>
      </c>
      <c r="M58" s="11">
        <f t="shared" si="12"/>
        <v>0.1021057224839661</v>
      </c>
      <c r="N58" s="11">
        <f t="shared" si="12"/>
        <v>0.10199506449196849</v>
      </c>
      <c r="O58" s="11">
        <f t="shared" si="12"/>
        <v>9.3746932043067943E-2</v>
      </c>
      <c r="P58" s="11">
        <f t="shared" si="12"/>
        <v>0.10052122888565052</v>
      </c>
      <c r="Q58" s="11">
        <f t="shared" si="12"/>
        <v>9.7107848795874752E-2</v>
      </c>
      <c r="R58" s="11">
        <f t="shared" si="12"/>
        <v>0.10160592163535553</v>
      </c>
      <c r="S58" s="11">
        <f t="shared" si="12"/>
        <v>9.9301374937796005E-2</v>
      </c>
      <c r="T58" s="11">
        <f t="shared" si="12"/>
        <v>0.10078175689764013</v>
      </c>
      <c r="U58" s="11">
        <f t="shared" si="12"/>
        <v>0.10095279432763538</v>
      </c>
      <c r="V58" s="11">
        <f t="shared" si="12"/>
        <v>0.1039095479637846</v>
      </c>
      <c r="W58" s="11">
        <f t="shared" si="12"/>
        <v>9.3469547179970691E-2</v>
      </c>
      <c r="X58" s="11">
        <f t="shared" si="12"/>
        <v>9.151895716159042E-2</v>
      </c>
      <c r="Y58" s="11">
        <f t="shared" si="12"/>
        <v>8.664178080958429E-2</v>
      </c>
      <c r="Z58" s="11">
        <f t="shared" si="12"/>
        <v>8.1861659029855982E-2</v>
      </c>
      <c r="AA58" s="11">
        <f t="shared" si="12"/>
        <v>7.8917832681882683E-2</v>
      </c>
      <c r="AB58" s="11">
        <f t="shared" si="12"/>
        <v>7.3387057989246829E-2</v>
      </c>
      <c r="AC58" s="11">
        <f t="shared" si="12"/>
        <v>6.7497585200902543E-2</v>
      </c>
      <c r="AD58" s="11">
        <f t="shared" si="12"/>
        <v>6.7094684660560899E-2</v>
      </c>
      <c r="AE58" s="11">
        <f t="shared" si="12"/>
        <v>6.3116105434064762E-2</v>
      </c>
      <c r="AF58" s="11">
        <f t="shared" si="12"/>
        <v>6.1570025480113699E-2</v>
      </c>
      <c r="AG58" s="11">
        <f t="shared" si="12"/>
        <v>5.8389989427598765E-2</v>
      </c>
      <c r="AH58" s="11">
        <f t="shared" si="12"/>
        <v>5.1017872853988733E-2</v>
      </c>
      <c r="AI58" s="11">
        <f t="shared" si="12"/>
        <v>4.6200281405789578E-2</v>
      </c>
      <c r="AJ58" s="11">
        <f t="shared" si="12"/>
        <v>4.5407886653225926E-2</v>
      </c>
      <c r="AK58" s="11">
        <f t="shared" si="12"/>
        <v>4.5085261288350775E-2</v>
      </c>
      <c r="AL58" s="11">
        <f t="shared" si="12"/>
        <v>4.624173462510095E-2</v>
      </c>
      <c r="AM58" s="11">
        <f t="shared" si="12"/>
        <v>4.3776115915335589E-2</v>
      </c>
      <c r="AN58" s="11">
        <f t="shared" si="12"/>
        <v>4.2557343225348765E-2</v>
      </c>
      <c r="AO58" s="11">
        <f t="shared" si="12"/>
        <v>4.2899537307572233E-2</v>
      </c>
      <c r="AP58" s="11">
        <f t="shared" si="12"/>
        <v>4.2264937266735858E-2</v>
      </c>
      <c r="AQ58" s="11">
        <f t="shared" si="12"/>
        <v>4.149405650682203E-2</v>
      </c>
      <c r="AR58" s="11">
        <f t="shared" si="12"/>
        <v>3.9903513408124924E-2</v>
      </c>
      <c r="AS58" s="11">
        <f t="shared" si="12"/>
        <v>3.7711375159306115E-2</v>
      </c>
      <c r="AT58" s="11">
        <f t="shared" si="12"/>
        <v>3.5984417686105497E-2</v>
      </c>
      <c r="AU58" s="11">
        <f t="shared" si="12"/>
        <v>3.5961625832500399E-2</v>
      </c>
      <c r="AV58" s="11">
        <f t="shared" si="12"/>
        <v>3.45669764285359E-2</v>
      </c>
      <c r="AW58" s="11">
        <f t="shared" si="12"/>
        <v>3.3431997863645257E-2</v>
      </c>
      <c r="AX58" s="11">
        <f t="shared" si="12"/>
        <v>2.9418799310737542E-2</v>
      </c>
      <c r="AY58" s="11">
        <f t="shared" si="12"/>
        <v>2.8190868730176399E-2</v>
      </c>
      <c r="AZ58" s="11">
        <f t="shared" si="12"/>
        <v>2.6053453556346806E-2</v>
      </c>
      <c r="BA58" s="11">
        <f t="shared" si="12"/>
        <v>2.6451354810998362E-2</v>
      </c>
      <c r="BB58" s="11">
        <f t="shared" si="12"/>
        <v>2.432562357735657E-2</v>
      </c>
      <c r="BC58" s="11">
        <f t="shared" si="12"/>
        <v>2.3692293846360624E-2</v>
      </c>
      <c r="BD58" s="11">
        <f t="shared" si="12"/>
        <v>2.2358741344410404E-2</v>
      </c>
      <c r="BE58" s="11">
        <f t="shared" si="12"/>
        <v>2.3184287345872745E-2</v>
      </c>
      <c r="BF58" s="11">
        <f t="shared" si="12"/>
        <v>2.3162851935531581E-2</v>
      </c>
      <c r="BG58" s="11">
        <f t="shared" si="12"/>
        <v>2.3859675566845873E-2</v>
      </c>
      <c r="BH58" s="11">
        <f t="shared" si="12"/>
        <v>2.3156870434120957E-2</v>
      </c>
      <c r="BI58" s="11">
        <f t="shared" si="12"/>
        <v>2.3269293408777925E-2</v>
      </c>
      <c r="BJ58" s="11">
        <f t="shared" si="12"/>
        <v>2.2290210566636492E-2</v>
      </c>
      <c r="BK58" s="11">
        <f t="shared" si="12"/>
        <v>2.152790727163878E-2</v>
      </c>
      <c r="BL58" s="11">
        <f t="shared" si="12"/>
        <v>2.0928619068896426E-2</v>
      </c>
      <c r="BM58" s="11">
        <f t="shared" si="12"/>
        <v>1.9519327982169932E-2</v>
      </c>
      <c r="BN58" s="11">
        <f t="shared" si="12"/>
        <v>1.9552644713733525E-2</v>
      </c>
      <c r="BO58" s="11">
        <f t="shared" si="12"/>
        <v>1.876625732912518E-2</v>
      </c>
      <c r="BP58" s="11">
        <f t="shared" si="12"/>
        <v>1.7526341779553478E-2</v>
      </c>
      <c r="BQ58" s="11">
        <f t="shared" si="12"/>
        <v>1.754764225740657E-2</v>
      </c>
      <c r="BR58" s="11">
        <f t="shared" si="12"/>
        <v>1.7046425731920944E-2</v>
      </c>
      <c r="BS58" s="11">
        <f t="shared" si="12"/>
        <v>1.6752266016918815E-2</v>
      </c>
      <c r="BT58" s="11">
        <f t="shared" si="12"/>
        <v>1.6101980411432848E-2</v>
      </c>
      <c r="BU58" s="11">
        <f t="shared" si="12"/>
        <v>1.5021430860588714E-2</v>
      </c>
      <c r="BV58" s="11">
        <f t="shared" si="12"/>
        <v>1.5554943794866327E-2</v>
      </c>
      <c r="BW58" s="11">
        <f t="shared" ref="BW58:ED58" si="13">IF(AND(BP55&lt;&gt;0,BW55&lt;&gt;0),(BW55/BP55)^(1/7)-1,#N/A)</f>
        <v>1.609042999019783E-2</v>
      </c>
      <c r="BX58" s="11">
        <f t="shared" si="13"/>
        <v>1.5423700993732803E-2</v>
      </c>
      <c r="BY58" s="11">
        <f t="shared" si="13"/>
        <v>1.508554040291421E-2</v>
      </c>
      <c r="BZ58" s="11">
        <f t="shared" si="13"/>
        <v>1.5251077468811269E-2</v>
      </c>
      <c r="CA58" s="11">
        <f t="shared" si="13"/>
        <v>1.6096597693389558E-2</v>
      </c>
      <c r="CB58" s="11">
        <f t="shared" si="13"/>
        <v>1.6584520981260953E-2</v>
      </c>
      <c r="CC58" s="11">
        <f t="shared" si="13"/>
        <v>1.5975874211229035E-2</v>
      </c>
      <c r="CD58" s="11">
        <f t="shared" si="13"/>
        <v>1.6382543473817845E-2</v>
      </c>
      <c r="CE58" s="11">
        <f t="shared" si="13"/>
        <v>2.1790653644169877E-2</v>
      </c>
      <c r="CF58" s="11">
        <f t="shared" si="13"/>
        <v>2.2970319172040066E-2</v>
      </c>
      <c r="CG58" s="11">
        <f t="shared" si="13"/>
        <v>2.3577366505636688E-2</v>
      </c>
      <c r="CH58" s="11" t="e">
        <f t="shared" si="13"/>
        <v>#N/A</v>
      </c>
      <c r="CI58" s="11" t="e">
        <f t="shared" si="13"/>
        <v>#N/A</v>
      </c>
      <c r="CJ58" s="11" t="e">
        <f t="shared" si="13"/>
        <v>#N/A</v>
      </c>
      <c r="CK58" s="11" t="e">
        <f t="shared" si="13"/>
        <v>#N/A</v>
      </c>
      <c r="CL58" s="11" t="e">
        <f t="shared" si="13"/>
        <v>#N/A</v>
      </c>
      <c r="CM58" s="11" t="e">
        <f t="shared" si="13"/>
        <v>#N/A</v>
      </c>
      <c r="CN58" s="11" t="e">
        <f t="shared" si="13"/>
        <v>#N/A</v>
      </c>
      <c r="CO58" s="11" t="e">
        <f t="shared" si="13"/>
        <v>#N/A</v>
      </c>
      <c r="CP58" s="11" t="e">
        <f t="shared" si="13"/>
        <v>#N/A</v>
      </c>
      <c r="CQ58" s="11" t="e">
        <f t="shared" si="13"/>
        <v>#N/A</v>
      </c>
      <c r="CR58" s="11" t="e">
        <f t="shared" si="13"/>
        <v>#N/A</v>
      </c>
      <c r="CS58" s="11" t="e">
        <f t="shared" si="13"/>
        <v>#N/A</v>
      </c>
      <c r="CT58" s="11" t="e">
        <f t="shared" si="13"/>
        <v>#N/A</v>
      </c>
      <c r="CU58" s="11" t="e">
        <f t="shared" si="13"/>
        <v>#N/A</v>
      </c>
      <c r="CV58" s="11" t="e">
        <f t="shared" si="13"/>
        <v>#N/A</v>
      </c>
      <c r="CW58" s="11" t="e">
        <f t="shared" si="13"/>
        <v>#N/A</v>
      </c>
      <c r="CX58" s="11" t="e">
        <f t="shared" si="13"/>
        <v>#N/A</v>
      </c>
      <c r="CY58" s="11" t="e">
        <f t="shared" si="13"/>
        <v>#N/A</v>
      </c>
      <c r="CZ58" s="11" t="e">
        <f t="shared" si="13"/>
        <v>#N/A</v>
      </c>
      <c r="DA58" s="11" t="e">
        <f t="shared" si="13"/>
        <v>#N/A</v>
      </c>
      <c r="DB58" s="11" t="e">
        <f t="shared" si="13"/>
        <v>#N/A</v>
      </c>
      <c r="DC58" s="11" t="e">
        <f t="shared" si="13"/>
        <v>#N/A</v>
      </c>
      <c r="DD58" s="11" t="e">
        <f t="shared" si="13"/>
        <v>#N/A</v>
      </c>
      <c r="DE58" s="11" t="e">
        <f t="shared" si="13"/>
        <v>#N/A</v>
      </c>
      <c r="DF58" s="11" t="e">
        <f t="shared" si="13"/>
        <v>#N/A</v>
      </c>
      <c r="DG58" s="11" t="e">
        <f t="shared" si="13"/>
        <v>#N/A</v>
      </c>
      <c r="DH58" s="11" t="e">
        <f t="shared" si="13"/>
        <v>#N/A</v>
      </c>
      <c r="DI58" s="11" t="e">
        <f t="shared" si="13"/>
        <v>#N/A</v>
      </c>
      <c r="DJ58" s="11" t="e">
        <f t="shared" si="13"/>
        <v>#N/A</v>
      </c>
      <c r="DK58" s="11" t="e">
        <f t="shared" si="13"/>
        <v>#N/A</v>
      </c>
      <c r="DL58" s="11" t="e">
        <f t="shared" si="13"/>
        <v>#N/A</v>
      </c>
      <c r="DM58" s="11" t="e">
        <f t="shared" si="13"/>
        <v>#N/A</v>
      </c>
      <c r="DN58" s="11" t="e">
        <f t="shared" si="13"/>
        <v>#N/A</v>
      </c>
      <c r="DO58" s="11" t="e">
        <f t="shared" si="13"/>
        <v>#N/A</v>
      </c>
      <c r="DP58" s="11" t="e">
        <f t="shared" si="13"/>
        <v>#N/A</v>
      </c>
      <c r="DQ58" s="11" t="e">
        <f t="shared" si="13"/>
        <v>#N/A</v>
      </c>
      <c r="DR58" s="11" t="e">
        <f t="shared" si="13"/>
        <v>#N/A</v>
      </c>
      <c r="DS58" s="11" t="e">
        <f t="shared" si="13"/>
        <v>#N/A</v>
      </c>
      <c r="DT58" s="11" t="e">
        <f t="shared" si="13"/>
        <v>#N/A</v>
      </c>
      <c r="DU58" s="11" t="e">
        <f t="shared" si="13"/>
        <v>#N/A</v>
      </c>
      <c r="DV58" s="11" t="e">
        <f t="shared" si="13"/>
        <v>#N/A</v>
      </c>
      <c r="DW58" s="11" t="e">
        <f t="shared" si="13"/>
        <v>#N/A</v>
      </c>
      <c r="DX58" s="11" t="e">
        <f t="shared" si="13"/>
        <v>#N/A</v>
      </c>
      <c r="DY58" s="11" t="e">
        <f t="shared" si="13"/>
        <v>#N/A</v>
      </c>
      <c r="DZ58" s="11" t="e">
        <f t="shared" si="13"/>
        <v>#N/A</v>
      </c>
      <c r="EA58" s="11" t="e">
        <f t="shared" si="13"/>
        <v>#N/A</v>
      </c>
      <c r="EB58" s="11" t="e">
        <f t="shared" si="13"/>
        <v>#N/A</v>
      </c>
      <c r="EC58" s="11" t="e">
        <f t="shared" si="13"/>
        <v>#N/A</v>
      </c>
      <c r="ED58" s="11" t="e">
        <f t="shared" si="13"/>
        <v>#N/A</v>
      </c>
      <c r="EE58">
        <v>1</v>
      </c>
    </row>
    <row r="59" spans="1:135" x14ac:dyDescent="0.25">
      <c r="B59" t="s">
        <v>256</v>
      </c>
      <c r="J59" s="11"/>
      <c r="K59" s="11"/>
      <c r="L59" s="11"/>
      <c r="M59" s="11"/>
      <c r="N59" s="11"/>
      <c r="O59" s="11"/>
      <c r="P59" s="11"/>
      <c r="Q59" s="1">
        <f>IF(Q55&lt;&gt;0,(SUM(K56:Q56)-SUM(D56:J56))/7,"")</f>
        <v>122</v>
      </c>
      <c r="R59" s="1">
        <f t="shared" ref="R59:CC59" si="14">IF(R55&lt;&gt;0,(SUM(L56:R56)-SUM(E56:K56))/7,"")</f>
        <v>148.42857142857142</v>
      </c>
      <c r="S59" s="1">
        <f t="shared" si="14"/>
        <v>150.42857142857142</v>
      </c>
      <c r="T59" s="1">
        <f t="shared" si="14"/>
        <v>167.71428571428572</v>
      </c>
      <c r="U59" s="1">
        <f t="shared" si="14"/>
        <v>189.57142857142858</v>
      </c>
      <c r="V59" s="1">
        <f t="shared" si="14"/>
        <v>233.14285714285714</v>
      </c>
      <c r="W59" s="1">
        <f t="shared" si="14"/>
        <v>187.42857142857142</v>
      </c>
      <c r="X59" s="1">
        <f t="shared" si="14"/>
        <v>194.85714285714286</v>
      </c>
      <c r="Y59" s="1">
        <f t="shared" si="14"/>
        <v>170.85714285714286</v>
      </c>
      <c r="Z59" s="1">
        <f t="shared" si="14"/>
        <v>158.42857142857142</v>
      </c>
      <c r="AA59" s="1">
        <f t="shared" si="14"/>
        <v>150.14285714285714</v>
      </c>
      <c r="AB59" s="1">
        <f t="shared" si="14"/>
        <v>120.71428571428571</v>
      </c>
      <c r="AC59" s="1">
        <f t="shared" si="14"/>
        <v>70.285714285714292</v>
      </c>
      <c r="AD59" s="1">
        <f t="shared" si="14"/>
        <v>101.71428571428571</v>
      </c>
      <c r="AE59" s="1">
        <f t="shared" si="14"/>
        <v>74.714285714285708</v>
      </c>
      <c r="AF59" s="1">
        <f t="shared" si="14"/>
        <v>80.571428571428569</v>
      </c>
      <c r="AG59" s="1">
        <f t="shared" si="14"/>
        <v>70.571428571428569</v>
      </c>
      <c r="AH59" s="1">
        <f t="shared" si="14"/>
        <v>5.1428571428571432</v>
      </c>
      <c r="AI59" s="1">
        <f t="shared" si="14"/>
        <v>-24.857142857142858</v>
      </c>
      <c r="AJ59" s="1">
        <f t="shared" si="14"/>
        <v>-3.2857142857142856</v>
      </c>
      <c r="AK59" s="1">
        <f t="shared" si="14"/>
        <v>-5.2857142857142856</v>
      </c>
      <c r="AL59" s="1">
        <f t="shared" si="14"/>
        <v>35.571428571428569</v>
      </c>
      <c r="AM59" s="1">
        <f t="shared" si="14"/>
        <v>12.428571428571429</v>
      </c>
      <c r="AN59" s="1">
        <f t="shared" si="14"/>
        <v>17.857142857142858</v>
      </c>
      <c r="AO59" s="1">
        <f t="shared" si="14"/>
        <v>81.285714285714292</v>
      </c>
      <c r="AP59" s="1">
        <f t="shared" si="14"/>
        <v>116.57142857142857</v>
      </c>
      <c r="AQ59" s="1">
        <f t="shared" si="14"/>
        <v>117.14285714285714</v>
      </c>
      <c r="AR59" s="1">
        <f t="shared" si="14"/>
        <v>97.714285714285708</v>
      </c>
      <c r="AS59" s="1">
        <f t="shared" si="14"/>
        <v>50.428571428571431</v>
      </c>
      <c r="AT59" s="1">
        <f t="shared" si="14"/>
        <v>45.714285714285715</v>
      </c>
      <c r="AU59" s="1">
        <f t="shared" si="14"/>
        <v>60.285714285714285</v>
      </c>
      <c r="AV59" s="1">
        <f t="shared" si="14"/>
        <v>31.571428571428573</v>
      </c>
      <c r="AW59" s="1">
        <f t="shared" si="14"/>
        <v>17.428571428571427</v>
      </c>
      <c r="AX59" s="1">
        <f t="shared" si="14"/>
        <v>-56.857142857142854</v>
      </c>
      <c r="AY59" s="1">
        <f t="shared" si="14"/>
        <v>-64.285714285714292</v>
      </c>
      <c r="AZ59" s="1">
        <f t="shared" si="14"/>
        <v>-82.571428571428569</v>
      </c>
      <c r="BA59" s="1">
        <f t="shared" si="14"/>
        <v>-50.571428571428569</v>
      </c>
      <c r="BB59" s="1">
        <f t="shared" si="14"/>
        <v>-100.57142857142857</v>
      </c>
      <c r="BC59" s="1">
        <f t="shared" si="14"/>
        <v>-97.428571428571431</v>
      </c>
      <c r="BD59" s="1">
        <f t="shared" si="14"/>
        <v>-115.14285714285714</v>
      </c>
      <c r="BE59" s="1">
        <f t="shared" si="14"/>
        <v>-29.714285714285715</v>
      </c>
      <c r="BF59" s="1">
        <f t="shared" si="14"/>
        <v>-9.4285714285714288</v>
      </c>
      <c r="BG59" s="1">
        <f t="shared" si="14"/>
        <v>46.857142857142854</v>
      </c>
      <c r="BH59" s="1">
        <f t="shared" si="14"/>
        <v>22</v>
      </c>
      <c r="BI59" s="1">
        <f t="shared" si="14"/>
        <v>65.857142857142861</v>
      </c>
      <c r="BJ59" s="1">
        <f t="shared" si="14"/>
        <v>53.571428571428569</v>
      </c>
      <c r="BK59" s="1">
        <f t="shared" si="14"/>
        <v>61.142857142857146</v>
      </c>
      <c r="BL59" s="1">
        <f t="shared" si="14"/>
        <v>28.142857142857142</v>
      </c>
      <c r="BM59" s="1">
        <f t="shared" si="14"/>
        <v>-11.857142857142858</v>
      </c>
      <c r="BN59" s="1">
        <f t="shared" si="14"/>
        <v>-26.285714285714285</v>
      </c>
      <c r="BO59" s="1">
        <f t="shared" si="14"/>
        <v>-34.571428571428569</v>
      </c>
      <c r="BP59" s="1">
        <f t="shared" si="14"/>
        <v>-75.571428571428569</v>
      </c>
      <c r="BQ59" s="1">
        <f t="shared" si="14"/>
        <v>-53.857142857142854</v>
      </c>
      <c r="BR59" s="1">
        <f t="shared" si="14"/>
        <v>-52.714285714285715</v>
      </c>
      <c r="BS59" s="1">
        <f t="shared" si="14"/>
        <v>-48.571428571428569</v>
      </c>
      <c r="BT59" s="1">
        <f t="shared" si="14"/>
        <v>-35</v>
      </c>
      <c r="BU59" s="1">
        <f t="shared" si="14"/>
        <v>-72.142857142857139</v>
      </c>
      <c r="BV59" s="1">
        <f t="shared" si="14"/>
        <v>-34.428571428571431</v>
      </c>
      <c r="BW59" s="1">
        <f t="shared" si="14"/>
        <v>16.285714285714285</v>
      </c>
      <c r="BX59" s="1">
        <f t="shared" si="14"/>
        <v>-7</v>
      </c>
      <c r="BY59" s="1">
        <f t="shared" si="14"/>
        <v>-5</v>
      </c>
      <c r="BZ59" s="1">
        <f t="shared" si="14"/>
        <v>9.2857142857142865</v>
      </c>
      <c r="CA59" s="1">
        <f t="shared" si="14"/>
        <v>59.142857142857146</v>
      </c>
      <c r="CB59" s="1">
        <f t="shared" si="14"/>
        <v>109.57142857142857</v>
      </c>
      <c r="CC59" s="1">
        <f t="shared" si="14"/>
        <v>72.142857142857139</v>
      </c>
      <c r="CD59" s="1">
        <f t="shared" ref="CD59:ED59" si="15">IF(CD55&lt;&gt;0,(SUM(BX56:CD56)-SUM(BQ56:BW56))/7,"")</f>
        <v>72.571428571428569</v>
      </c>
      <c r="CE59" s="1">
        <f t="shared" si="15"/>
        <v>307.14285714285717</v>
      </c>
      <c r="CF59" s="1">
        <f t="shared" si="15"/>
        <v>371.57142857142856</v>
      </c>
      <c r="CG59" s="1">
        <f t="shared" si="15"/>
        <v>399.42857142857144</v>
      </c>
      <c r="CH59" s="1" t="e">
        <f t="shared" si="15"/>
        <v>#N/A</v>
      </c>
      <c r="CI59" s="1" t="e">
        <f t="shared" si="15"/>
        <v>#N/A</v>
      </c>
      <c r="CJ59" s="1" t="e">
        <f t="shared" si="15"/>
        <v>#N/A</v>
      </c>
      <c r="CK59" s="1" t="e">
        <f t="shared" si="15"/>
        <v>#N/A</v>
      </c>
      <c r="CL59" s="1" t="e">
        <f t="shared" si="15"/>
        <v>#N/A</v>
      </c>
      <c r="CM59" s="1" t="e">
        <f t="shared" si="15"/>
        <v>#N/A</v>
      </c>
      <c r="CN59" s="1" t="e">
        <f t="shared" si="15"/>
        <v>#N/A</v>
      </c>
      <c r="CO59" s="1" t="e">
        <f t="shared" si="15"/>
        <v>#N/A</v>
      </c>
      <c r="CP59" s="1" t="e">
        <f t="shared" si="15"/>
        <v>#N/A</v>
      </c>
      <c r="CQ59" s="1" t="e">
        <f t="shared" si="15"/>
        <v>#N/A</v>
      </c>
      <c r="CR59" s="1" t="e">
        <f t="shared" si="15"/>
        <v>#N/A</v>
      </c>
      <c r="CS59" s="1" t="e">
        <f t="shared" si="15"/>
        <v>#N/A</v>
      </c>
      <c r="CT59" s="1" t="e">
        <f t="shared" si="15"/>
        <v>#N/A</v>
      </c>
      <c r="CU59" s="1" t="e">
        <f t="shared" si="15"/>
        <v>#N/A</v>
      </c>
      <c r="CV59" s="1" t="e">
        <f t="shared" si="15"/>
        <v>#N/A</v>
      </c>
      <c r="CW59" s="1" t="e">
        <f t="shared" si="15"/>
        <v>#N/A</v>
      </c>
      <c r="CX59" s="1" t="e">
        <f t="shared" si="15"/>
        <v>#N/A</v>
      </c>
      <c r="CY59" s="1" t="e">
        <f t="shared" si="15"/>
        <v>#N/A</v>
      </c>
      <c r="CZ59" s="1" t="e">
        <f t="shared" si="15"/>
        <v>#N/A</v>
      </c>
      <c r="DA59" s="1" t="e">
        <f t="shared" si="15"/>
        <v>#N/A</v>
      </c>
      <c r="DB59" s="1" t="e">
        <f t="shared" si="15"/>
        <v>#N/A</v>
      </c>
      <c r="DC59" s="1" t="e">
        <f t="shared" si="15"/>
        <v>#N/A</v>
      </c>
      <c r="DD59" s="1" t="e">
        <f t="shared" si="15"/>
        <v>#N/A</v>
      </c>
      <c r="DE59" s="1" t="e">
        <f t="shared" si="15"/>
        <v>#N/A</v>
      </c>
      <c r="DF59" s="1" t="e">
        <f t="shared" si="15"/>
        <v>#N/A</v>
      </c>
      <c r="DG59" s="1" t="e">
        <f t="shared" si="15"/>
        <v>#N/A</v>
      </c>
      <c r="DH59" s="1" t="e">
        <f t="shared" si="15"/>
        <v>#N/A</v>
      </c>
      <c r="DI59" s="1" t="e">
        <f t="shared" si="15"/>
        <v>#N/A</v>
      </c>
      <c r="DJ59" s="1" t="e">
        <f t="shared" si="15"/>
        <v>#N/A</v>
      </c>
      <c r="DK59" s="1" t="e">
        <f t="shared" si="15"/>
        <v>#N/A</v>
      </c>
      <c r="DL59" s="1" t="e">
        <f t="shared" si="15"/>
        <v>#N/A</v>
      </c>
      <c r="DM59" s="1" t="e">
        <f t="shared" si="15"/>
        <v>#N/A</v>
      </c>
      <c r="DN59" s="1" t="e">
        <f t="shared" si="15"/>
        <v>#N/A</v>
      </c>
      <c r="DO59" s="1" t="e">
        <f t="shared" si="15"/>
        <v>#N/A</v>
      </c>
      <c r="DP59" s="1" t="e">
        <f t="shared" si="15"/>
        <v>#N/A</v>
      </c>
      <c r="DQ59" s="1" t="e">
        <f t="shared" si="15"/>
        <v>#N/A</v>
      </c>
      <c r="DR59" s="1" t="e">
        <f t="shared" si="15"/>
        <v>#N/A</v>
      </c>
      <c r="DS59" s="1" t="e">
        <f t="shared" si="15"/>
        <v>#N/A</v>
      </c>
      <c r="DT59" s="1" t="e">
        <f t="shared" si="15"/>
        <v>#N/A</v>
      </c>
      <c r="DU59" s="1" t="e">
        <f t="shared" si="15"/>
        <v>#N/A</v>
      </c>
      <c r="DV59" s="1" t="e">
        <f t="shared" si="15"/>
        <v>#N/A</v>
      </c>
      <c r="DW59" s="1" t="e">
        <f t="shared" si="15"/>
        <v>#N/A</v>
      </c>
      <c r="DX59" s="1" t="e">
        <f t="shared" si="15"/>
        <v>#N/A</v>
      </c>
      <c r="DY59" s="1" t="e">
        <f t="shared" si="15"/>
        <v>#N/A</v>
      </c>
      <c r="DZ59" s="1" t="e">
        <f t="shared" si="15"/>
        <v>#N/A</v>
      </c>
      <c r="EA59" s="1" t="e">
        <f t="shared" si="15"/>
        <v>#N/A</v>
      </c>
      <c r="EB59" s="1" t="e">
        <f t="shared" si="15"/>
        <v>#N/A</v>
      </c>
      <c r="EC59" s="1" t="e">
        <f t="shared" si="15"/>
        <v>#N/A</v>
      </c>
      <c r="ED59" s="1" t="e">
        <f t="shared" si="15"/>
        <v>#N/A</v>
      </c>
      <c r="EE59">
        <v>1</v>
      </c>
    </row>
    <row r="60" spans="1:135" x14ac:dyDescent="0.25">
      <c r="B60" t="s">
        <v>257</v>
      </c>
      <c r="J60" s="11"/>
      <c r="K60" s="11"/>
      <c r="L60" s="11"/>
      <c r="M60" s="11"/>
      <c r="N60" s="11"/>
      <c r="O60" s="11"/>
      <c r="P60" s="11"/>
      <c r="Q60" s="11">
        <f>IF(Q56&lt;&gt;0,SUM(K56:Q56)/SUM(D56:J56)-1,"")</f>
        <v>0.93640350877192979</v>
      </c>
      <c r="R60" s="11">
        <f t="shared" ref="R60:CC60" si="16">IF(R56&lt;&gt;0,SUM(L56:R56)/SUM(E56:K56)-1,"")</f>
        <v>1.1018027571580062</v>
      </c>
      <c r="S60" s="11">
        <f t="shared" si="16"/>
        <v>0.96076642335766427</v>
      </c>
      <c r="T60" s="11">
        <f t="shared" si="16"/>
        <v>0.94145950280673607</v>
      </c>
      <c r="U60" s="11">
        <f t="shared" si="16"/>
        <v>0.94718058529621696</v>
      </c>
      <c r="V60" s="11">
        <f t="shared" si="16"/>
        <v>1.1412587412587412</v>
      </c>
      <c r="W60" s="11">
        <f t="shared" si="16"/>
        <v>0.7790973871733966</v>
      </c>
      <c r="X60" s="11">
        <f t="shared" si="16"/>
        <v>0.77236693091732733</v>
      </c>
      <c r="Y60" s="11">
        <f t="shared" si="16"/>
        <v>0.60343087790110994</v>
      </c>
      <c r="Z60" s="11">
        <f t="shared" si="16"/>
        <v>0.51605397859469515</v>
      </c>
      <c r="AA60" s="11">
        <f t="shared" si="16"/>
        <v>0.43411813300289137</v>
      </c>
      <c r="AB60" s="11">
        <f t="shared" si="16"/>
        <v>0.30975073313782997</v>
      </c>
      <c r="AC60" s="11">
        <f t="shared" si="16"/>
        <v>0.16067929457870678</v>
      </c>
      <c r="AD60" s="11">
        <f t="shared" si="16"/>
        <v>0.23765020026702266</v>
      </c>
      <c r="AE60" s="11">
        <f t="shared" si="16"/>
        <v>0.16709265175718846</v>
      </c>
      <c r="AF60" s="11">
        <f t="shared" si="16"/>
        <v>0.17747010698552557</v>
      </c>
      <c r="AG60" s="11">
        <f t="shared" si="16"/>
        <v>0.15162676488643334</v>
      </c>
      <c r="AH60" s="11">
        <f t="shared" si="16"/>
        <v>1.0368663594469973E-2</v>
      </c>
      <c r="AI60" s="11">
        <f t="shared" si="16"/>
        <v>-4.8698572628043668E-2</v>
      </c>
      <c r="AJ60" s="11">
        <f t="shared" si="16"/>
        <v>-6.4715813168261249E-3</v>
      </c>
      <c r="AK60" s="11">
        <f t="shared" si="16"/>
        <v>-9.9784250269686625E-3</v>
      </c>
      <c r="AL60" s="11">
        <f t="shared" si="16"/>
        <v>6.8163153572406321E-2</v>
      </c>
      <c r="AM60" s="11">
        <f t="shared" si="16"/>
        <v>2.3249599144842259E-2</v>
      </c>
      <c r="AN60" s="11">
        <f t="shared" si="16"/>
        <v>3.3315565031982963E-2</v>
      </c>
      <c r="AO60" s="11">
        <f t="shared" si="16"/>
        <v>0.16220068415051303</v>
      </c>
      <c r="AP60" s="11">
        <f t="shared" si="16"/>
        <v>0.24007060900264787</v>
      </c>
      <c r="AQ60" s="11">
        <f t="shared" si="16"/>
        <v>0.23222883035967157</v>
      </c>
      <c r="AR60" s="11">
        <f t="shared" si="16"/>
        <v>0.18632525197493877</v>
      </c>
      <c r="AS60" s="11">
        <f t="shared" si="16"/>
        <v>9.0466427473090638E-2</v>
      </c>
      <c r="AT60" s="11">
        <f t="shared" si="16"/>
        <v>8.3572734395403581E-2</v>
      </c>
      <c r="AU60" s="11">
        <f t="shared" si="16"/>
        <v>0.10884704668558154</v>
      </c>
      <c r="AV60" s="11">
        <f t="shared" si="16"/>
        <v>5.4206524405199907E-2</v>
      </c>
      <c r="AW60" s="11">
        <f t="shared" si="16"/>
        <v>2.8944246737841128E-2</v>
      </c>
      <c r="AX60" s="11">
        <f t="shared" si="16"/>
        <v>-9.1473224546081311E-2</v>
      </c>
      <c r="AY60" s="11">
        <f t="shared" si="16"/>
        <v>-0.10332950631458093</v>
      </c>
      <c r="AZ60" s="11">
        <f t="shared" si="16"/>
        <v>-0.13584018801410103</v>
      </c>
      <c r="BA60" s="11">
        <f t="shared" si="16"/>
        <v>-8.5321764280549495E-2</v>
      </c>
      <c r="BB60" s="11">
        <f t="shared" si="16"/>
        <v>-0.16375901372412194</v>
      </c>
      <c r="BC60" s="11">
        <f t="shared" si="16"/>
        <v>-0.15867845509539324</v>
      </c>
      <c r="BD60" s="11">
        <f t="shared" si="16"/>
        <v>-0.18584274844362458</v>
      </c>
      <c r="BE60" s="11">
        <f t="shared" si="16"/>
        <v>-5.2618264609157639E-2</v>
      </c>
      <c r="BF60" s="11">
        <f t="shared" si="16"/>
        <v>-1.6901408450704203E-2</v>
      </c>
      <c r="BG60" s="11">
        <f t="shared" si="16"/>
        <v>8.9203154745716606E-2</v>
      </c>
      <c r="BH60" s="11">
        <f t="shared" si="16"/>
        <v>4.057971014492745E-2</v>
      </c>
      <c r="BI60" s="11">
        <f t="shared" si="16"/>
        <v>0.12823365785813623</v>
      </c>
      <c r="BJ60" s="11">
        <f t="shared" si="16"/>
        <v>0.10370575221238942</v>
      </c>
      <c r="BK60" s="11">
        <f t="shared" si="16"/>
        <v>0.1212121212121211</v>
      </c>
      <c r="BL60" s="11">
        <f t="shared" si="16"/>
        <v>5.2603471295060045E-2</v>
      </c>
      <c r="BM60" s="11">
        <f t="shared" si="16"/>
        <v>-2.1620213597290938E-2</v>
      </c>
      <c r="BN60" s="11">
        <f t="shared" si="16"/>
        <v>-4.5942571785268393E-2</v>
      </c>
      <c r="BO60" s="11">
        <f t="shared" si="16"/>
        <v>-6.1281337047353723E-2</v>
      </c>
      <c r="BP60" s="11">
        <f t="shared" si="16"/>
        <v>-0.13042406311637078</v>
      </c>
      <c r="BQ60" s="11">
        <f t="shared" si="16"/>
        <v>-9.446254071661242E-2</v>
      </c>
      <c r="BR60" s="11">
        <f t="shared" si="16"/>
        <v>-9.3205354887597847E-2</v>
      </c>
      <c r="BS60" s="11">
        <f t="shared" si="16"/>
        <v>-8.6250634195839671E-2</v>
      </c>
      <c r="BT60" s="11">
        <f t="shared" si="16"/>
        <v>-6.5228966986155434E-2</v>
      </c>
      <c r="BU60" s="11">
        <f t="shared" si="16"/>
        <v>-0.13216435488092126</v>
      </c>
      <c r="BV60" s="11">
        <f t="shared" si="16"/>
        <v>-6.5012139196115482E-2</v>
      </c>
      <c r="BW60" s="11">
        <f t="shared" si="16"/>
        <v>3.2322086759285495E-2</v>
      </c>
      <c r="BX60" s="11">
        <f t="shared" si="16"/>
        <v>-1.3558384061981177E-2</v>
      </c>
      <c r="BY60" s="11">
        <f t="shared" si="16"/>
        <v>-9.7493036211698803E-3</v>
      </c>
      <c r="BZ60" s="11">
        <f t="shared" si="16"/>
        <v>1.8045530260966114E-2</v>
      </c>
      <c r="CA60" s="11">
        <f t="shared" si="16"/>
        <v>0.11791512389632586</v>
      </c>
      <c r="CB60" s="11">
        <f t="shared" si="16"/>
        <v>0.23130277442702041</v>
      </c>
      <c r="CC60" s="11">
        <f t="shared" si="16"/>
        <v>0.14570109636468542</v>
      </c>
      <c r="CD60" s="11">
        <f t="shared" ref="CD60:ED60" si="17">IF(CD56&lt;&gt;0,SUM(BX56:CD56)/SUM(BQ56:BW56)-1,"")</f>
        <v>0.13952210931062892</v>
      </c>
      <c r="CE60" s="11">
        <f t="shared" si="17"/>
        <v>0.60308555399719488</v>
      </c>
      <c r="CF60" s="11">
        <f t="shared" si="17"/>
        <v>0.73164556962025307</v>
      </c>
      <c r="CG60" s="11">
        <f t="shared" si="17"/>
        <v>0.76247613853286067</v>
      </c>
      <c r="CH60" s="11" t="e">
        <f t="shared" si="17"/>
        <v>#N/A</v>
      </c>
      <c r="CI60" s="11" t="e">
        <f t="shared" si="17"/>
        <v>#N/A</v>
      </c>
      <c r="CJ60" s="11" t="e">
        <f t="shared" si="17"/>
        <v>#N/A</v>
      </c>
      <c r="CK60" s="11" t="e">
        <f t="shared" si="17"/>
        <v>#N/A</v>
      </c>
      <c r="CL60" s="11" t="e">
        <f t="shared" si="17"/>
        <v>#N/A</v>
      </c>
      <c r="CM60" s="11" t="e">
        <f t="shared" si="17"/>
        <v>#N/A</v>
      </c>
      <c r="CN60" s="11" t="e">
        <f t="shared" si="17"/>
        <v>#N/A</v>
      </c>
      <c r="CO60" s="11" t="e">
        <f t="shared" si="17"/>
        <v>#N/A</v>
      </c>
      <c r="CP60" s="11" t="e">
        <f t="shared" si="17"/>
        <v>#N/A</v>
      </c>
      <c r="CQ60" s="11" t="e">
        <f t="shared" si="17"/>
        <v>#N/A</v>
      </c>
      <c r="CR60" s="11" t="e">
        <f t="shared" si="17"/>
        <v>#N/A</v>
      </c>
      <c r="CS60" s="11" t="e">
        <f t="shared" si="17"/>
        <v>#N/A</v>
      </c>
      <c r="CT60" s="11" t="e">
        <f t="shared" si="17"/>
        <v>#N/A</v>
      </c>
      <c r="CU60" s="11" t="e">
        <f t="shared" si="17"/>
        <v>#N/A</v>
      </c>
      <c r="CV60" s="11" t="e">
        <f t="shared" si="17"/>
        <v>#N/A</v>
      </c>
      <c r="CW60" s="11" t="e">
        <f t="shared" si="17"/>
        <v>#N/A</v>
      </c>
      <c r="CX60" s="11" t="e">
        <f t="shared" si="17"/>
        <v>#N/A</v>
      </c>
      <c r="CY60" s="11" t="e">
        <f t="shared" si="17"/>
        <v>#N/A</v>
      </c>
      <c r="CZ60" s="11" t="e">
        <f t="shared" si="17"/>
        <v>#N/A</v>
      </c>
      <c r="DA60" s="11" t="e">
        <f t="shared" si="17"/>
        <v>#N/A</v>
      </c>
      <c r="DB60" s="11" t="e">
        <f t="shared" si="17"/>
        <v>#N/A</v>
      </c>
      <c r="DC60" s="11" t="e">
        <f t="shared" si="17"/>
        <v>#N/A</v>
      </c>
      <c r="DD60" s="11" t="e">
        <f t="shared" si="17"/>
        <v>#N/A</v>
      </c>
      <c r="DE60" s="11" t="e">
        <f t="shared" si="17"/>
        <v>#N/A</v>
      </c>
      <c r="DF60" s="11" t="e">
        <f t="shared" si="17"/>
        <v>#N/A</v>
      </c>
      <c r="DG60" s="11" t="e">
        <f t="shared" si="17"/>
        <v>#N/A</v>
      </c>
      <c r="DH60" s="11" t="e">
        <f t="shared" si="17"/>
        <v>#N/A</v>
      </c>
      <c r="DI60" s="11" t="e">
        <f t="shared" si="17"/>
        <v>#N/A</v>
      </c>
      <c r="DJ60" s="11" t="e">
        <f t="shared" si="17"/>
        <v>#N/A</v>
      </c>
      <c r="DK60" s="11" t="e">
        <f t="shared" si="17"/>
        <v>#N/A</v>
      </c>
      <c r="DL60" s="11" t="e">
        <f t="shared" si="17"/>
        <v>#N/A</v>
      </c>
      <c r="DM60" s="11" t="e">
        <f t="shared" si="17"/>
        <v>#N/A</v>
      </c>
      <c r="DN60" s="11" t="e">
        <f t="shared" si="17"/>
        <v>#N/A</v>
      </c>
      <c r="DO60" s="11" t="e">
        <f t="shared" si="17"/>
        <v>#N/A</v>
      </c>
      <c r="DP60" s="11" t="e">
        <f t="shared" si="17"/>
        <v>#N/A</v>
      </c>
      <c r="DQ60" s="11" t="e">
        <f t="shared" si="17"/>
        <v>#N/A</v>
      </c>
      <c r="DR60" s="11" t="e">
        <f t="shared" si="17"/>
        <v>#N/A</v>
      </c>
      <c r="DS60" s="11" t="e">
        <f t="shared" si="17"/>
        <v>#N/A</v>
      </c>
      <c r="DT60" s="11" t="e">
        <f t="shared" si="17"/>
        <v>#N/A</v>
      </c>
      <c r="DU60" s="11" t="e">
        <f t="shared" si="17"/>
        <v>#N/A</v>
      </c>
      <c r="DV60" s="11" t="e">
        <f t="shared" si="17"/>
        <v>#N/A</v>
      </c>
      <c r="DW60" s="11" t="e">
        <f t="shared" si="17"/>
        <v>#N/A</v>
      </c>
      <c r="DX60" s="11" t="e">
        <f t="shared" si="17"/>
        <v>#N/A</v>
      </c>
      <c r="DY60" s="11" t="e">
        <f t="shared" si="17"/>
        <v>#N/A</v>
      </c>
      <c r="DZ60" s="11" t="e">
        <f t="shared" si="17"/>
        <v>#N/A</v>
      </c>
      <c r="EA60" s="11" t="e">
        <f t="shared" si="17"/>
        <v>#N/A</v>
      </c>
      <c r="EB60" s="11" t="e">
        <f t="shared" si="17"/>
        <v>#N/A</v>
      </c>
      <c r="EC60" s="11" t="e">
        <f t="shared" si="17"/>
        <v>#N/A</v>
      </c>
      <c r="ED60" s="11" t="e">
        <f t="shared" si="17"/>
        <v>#N/A</v>
      </c>
      <c r="EE60">
        <v>1</v>
      </c>
    </row>
    <row r="61" spans="1:135" x14ac:dyDescent="0.25">
      <c r="D61" s="11" t="e">
        <f t="shared" ref="D61:AH61" ca="1" si="18">IF(AND(D54&lt;TODAY(),D54&gt;TODAY()-15),1,NA())</f>
        <v>#N/A</v>
      </c>
      <c r="E61" s="11" t="e">
        <f t="shared" ca="1" si="18"/>
        <v>#N/A</v>
      </c>
      <c r="F61" s="11" t="e">
        <f t="shared" ca="1" si="18"/>
        <v>#N/A</v>
      </c>
      <c r="G61" s="11" t="e">
        <f t="shared" ca="1" si="18"/>
        <v>#N/A</v>
      </c>
      <c r="H61" s="11" t="e">
        <f t="shared" ca="1" si="18"/>
        <v>#N/A</v>
      </c>
      <c r="I61" s="11" t="e">
        <f t="shared" ca="1" si="18"/>
        <v>#N/A</v>
      </c>
      <c r="J61" s="11" t="e">
        <f t="shared" ca="1" si="18"/>
        <v>#N/A</v>
      </c>
      <c r="K61" s="11" t="e">
        <f t="shared" ca="1" si="18"/>
        <v>#N/A</v>
      </c>
      <c r="L61" s="11" t="e">
        <f t="shared" ca="1" si="18"/>
        <v>#N/A</v>
      </c>
      <c r="M61" s="11" t="e">
        <f t="shared" ca="1" si="18"/>
        <v>#N/A</v>
      </c>
      <c r="N61" s="11" t="e">
        <f t="shared" ca="1" si="18"/>
        <v>#N/A</v>
      </c>
      <c r="O61" s="11" t="e">
        <f t="shared" ca="1" si="18"/>
        <v>#N/A</v>
      </c>
      <c r="P61" s="11" t="e">
        <f t="shared" ca="1" si="18"/>
        <v>#N/A</v>
      </c>
      <c r="Q61" s="11" t="e">
        <f t="shared" ca="1" si="18"/>
        <v>#N/A</v>
      </c>
      <c r="R61" s="11" t="e">
        <f t="shared" ca="1" si="18"/>
        <v>#N/A</v>
      </c>
      <c r="S61" s="11" t="e">
        <f t="shared" ca="1" si="18"/>
        <v>#N/A</v>
      </c>
      <c r="T61" s="11" t="e">
        <f t="shared" ca="1" si="18"/>
        <v>#N/A</v>
      </c>
      <c r="U61" s="11" t="e">
        <f t="shared" ca="1" si="18"/>
        <v>#N/A</v>
      </c>
      <c r="V61" s="11" t="e">
        <f t="shared" ca="1" si="18"/>
        <v>#N/A</v>
      </c>
      <c r="W61" s="11" t="e">
        <f t="shared" ca="1" si="18"/>
        <v>#N/A</v>
      </c>
      <c r="X61" s="11" t="e">
        <f t="shared" ca="1" si="18"/>
        <v>#N/A</v>
      </c>
      <c r="Y61" s="11" t="e">
        <f t="shared" ca="1" si="18"/>
        <v>#N/A</v>
      </c>
      <c r="Z61" s="11" t="e">
        <f t="shared" ca="1" si="18"/>
        <v>#N/A</v>
      </c>
      <c r="AA61" s="11" t="e">
        <f t="shared" ca="1" si="18"/>
        <v>#N/A</v>
      </c>
      <c r="AB61" s="11" t="e">
        <f t="shared" ca="1" si="18"/>
        <v>#N/A</v>
      </c>
      <c r="AC61" s="11" t="e">
        <f t="shared" ca="1" si="18"/>
        <v>#N/A</v>
      </c>
      <c r="AD61" s="11" t="e">
        <f t="shared" ca="1" si="18"/>
        <v>#N/A</v>
      </c>
      <c r="AE61" s="11" t="e">
        <f t="shared" ca="1" si="18"/>
        <v>#N/A</v>
      </c>
      <c r="AF61" s="11" t="e">
        <f t="shared" ca="1" si="18"/>
        <v>#N/A</v>
      </c>
      <c r="AG61" s="11" t="e">
        <f t="shared" ca="1" si="18"/>
        <v>#N/A</v>
      </c>
      <c r="AH61" s="11" t="e">
        <f t="shared" ca="1" si="18"/>
        <v>#N/A</v>
      </c>
      <c r="AI61" s="11" t="e">
        <f ca="1">IF(AND(AI54&lt;TODAY(),AI54&gt;TODAY()-15),1,NA())</f>
        <v>#N/A</v>
      </c>
      <c r="AJ61" s="11" t="e">
        <f t="shared" ref="AJ61:AZ61" ca="1" si="19">IF(AND(AJ54&lt;TODAY(),AJ54&gt;TODAY()-15),1,NA())</f>
        <v>#N/A</v>
      </c>
      <c r="AK61" s="11" t="e">
        <f t="shared" ca="1" si="19"/>
        <v>#N/A</v>
      </c>
      <c r="AL61" s="11" t="e">
        <f t="shared" ca="1" si="19"/>
        <v>#N/A</v>
      </c>
      <c r="AM61" s="11" t="e">
        <f t="shared" ca="1" si="19"/>
        <v>#N/A</v>
      </c>
      <c r="AN61" s="11" t="e">
        <f t="shared" ca="1" si="19"/>
        <v>#N/A</v>
      </c>
      <c r="AO61" s="11" t="e">
        <f t="shared" ca="1" si="19"/>
        <v>#N/A</v>
      </c>
      <c r="AP61" s="11" t="e">
        <f t="shared" ca="1" si="19"/>
        <v>#N/A</v>
      </c>
      <c r="AQ61" s="11" t="e">
        <f t="shared" ca="1" si="19"/>
        <v>#N/A</v>
      </c>
      <c r="AR61" s="11" t="e">
        <f t="shared" ca="1" si="19"/>
        <v>#N/A</v>
      </c>
      <c r="AS61" s="11" t="e">
        <f t="shared" ca="1" si="19"/>
        <v>#N/A</v>
      </c>
      <c r="AT61" s="11" t="e">
        <f t="shared" ca="1" si="19"/>
        <v>#N/A</v>
      </c>
      <c r="AU61" s="11" t="e">
        <f t="shared" ca="1" si="19"/>
        <v>#N/A</v>
      </c>
      <c r="AV61" s="11" t="e">
        <f t="shared" ca="1" si="19"/>
        <v>#N/A</v>
      </c>
      <c r="AW61" s="11" t="e">
        <f t="shared" ca="1" si="19"/>
        <v>#N/A</v>
      </c>
      <c r="AX61" s="11" t="e">
        <f t="shared" ca="1" si="19"/>
        <v>#N/A</v>
      </c>
      <c r="AY61" s="11" t="e">
        <f t="shared" ca="1" si="19"/>
        <v>#N/A</v>
      </c>
      <c r="AZ61" s="11" t="e">
        <f t="shared" ca="1" si="19"/>
        <v>#N/A</v>
      </c>
      <c r="BA61" s="11" t="e">
        <f t="shared" ref="BA61:BF61" ca="1" si="20">IF(AND(BA54&lt;TODAY(),BA54&gt;TODAY()-15),1,NA())</f>
        <v>#N/A</v>
      </c>
      <c r="BB61" s="11" t="e">
        <f t="shared" ca="1" si="20"/>
        <v>#N/A</v>
      </c>
      <c r="BC61" s="11" t="e">
        <f t="shared" ca="1" si="20"/>
        <v>#N/A</v>
      </c>
      <c r="BD61" s="11" t="e">
        <f t="shared" ca="1" si="20"/>
        <v>#N/A</v>
      </c>
      <c r="BE61" s="11" t="e">
        <f t="shared" ca="1" si="20"/>
        <v>#N/A</v>
      </c>
      <c r="BF61" s="11" t="e">
        <f t="shared" ca="1" si="20"/>
        <v>#N/A</v>
      </c>
      <c r="BG61" s="11" t="e">
        <f t="shared" ref="BG61:DR61" ca="1" si="21">IF(AND(BG54&lt;TODAY(),BG54&gt;TODAY()-15),1,NA())</f>
        <v>#N/A</v>
      </c>
      <c r="BH61" s="11" t="e">
        <f t="shared" ca="1" si="21"/>
        <v>#N/A</v>
      </c>
      <c r="BI61" s="11" t="e">
        <f t="shared" ca="1" si="21"/>
        <v>#N/A</v>
      </c>
      <c r="BJ61" s="11" t="e">
        <f t="shared" ca="1" si="21"/>
        <v>#N/A</v>
      </c>
      <c r="BK61" s="11" t="e">
        <f t="shared" ca="1" si="21"/>
        <v>#N/A</v>
      </c>
      <c r="BL61" s="11" t="e">
        <f t="shared" ca="1" si="21"/>
        <v>#N/A</v>
      </c>
      <c r="BM61" s="11" t="e">
        <f t="shared" ca="1" si="21"/>
        <v>#N/A</v>
      </c>
      <c r="BN61" s="11" t="e">
        <f t="shared" ca="1" si="21"/>
        <v>#N/A</v>
      </c>
      <c r="BO61" s="11" t="e">
        <f t="shared" ca="1" si="21"/>
        <v>#N/A</v>
      </c>
      <c r="BP61" s="11" t="e">
        <f t="shared" ca="1" si="21"/>
        <v>#N/A</v>
      </c>
      <c r="BQ61" s="11" t="e">
        <f t="shared" ca="1" si="21"/>
        <v>#N/A</v>
      </c>
      <c r="BR61" s="11" t="e">
        <f t="shared" ca="1" si="21"/>
        <v>#N/A</v>
      </c>
      <c r="BS61" s="11" t="e">
        <f t="shared" ca="1" si="21"/>
        <v>#N/A</v>
      </c>
      <c r="BT61" s="11">
        <f t="shared" ca="1" si="21"/>
        <v>1</v>
      </c>
      <c r="BU61" s="11">
        <f t="shared" ca="1" si="21"/>
        <v>1</v>
      </c>
      <c r="BV61" s="11">
        <f t="shared" ca="1" si="21"/>
        <v>1</v>
      </c>
      <c r="BW61" s="11">
        <f t="shared" ca="1" si="21"/>
        <v>1</v>
      </c>
      <c r="BX61" s="11">
        <f t="shared" ca="1" si="21"/>
        <v>1</v>
      </c>
      <c r="BY61" s="11">
        <f t="shared" ca="1" si="21"/>
        <v>1</v>
      </c>
      <c r="BZ61" s="11">
        <f t="shared" ca="1" si="21"/>
        <v>1</v>
      </c>
      <c r="CA61" s="11">
        <f t="shared" ca="1" si="21"/>
        <v>1</v>
      </c>
      <c r="CB61" s="11">
        <f t="shared" ca="1" si="21"/>
        <v>1</v>
      </c>
      <c r="CC61" s="11">
        <f t="shared" ca="1" si="21"/>
        <v>1</v>
      </c>
      <c r="CD61" s="11">
        <f t="shared" ca="1" si="21"/>
        <v>1</v>
      </c>
      <c r="CE61" s="11">
        <f t="shared" ca="1" si="21"/>
        <v>1</v>
      </c>
      <c r="CF61" s="11">
        <f t="shared" ca="1" si="21"/>
        <v>1</v>
      </c>
      <c r="CG61" s="11">
        <f t="shared" ca="1" si="21"/>
        <v>1</v>
      </c>
      <c r="CH61" s="11" t="e">
        <f t="shared" ca="1" si="21"/>
        <v>#N/A</v>
      </c>
      <c r="CI61" s="11" t="e">
        <f t="shared" ca="1" si="21"/>
        <v>#N/A</v>
      </c>
      <c r="CJ61" s="11" t="e">
        <f t="shared" ca="1" si="21"/>
        <v>#N/A</v>
      </c>
      <c r="CK61" s="11" t="e">
        <f t="shared" ca="1" si="21"/>
        <v>#N/A</v>
      </c>
      <c r="CL61" s="11" t="e">
        <f t="shared" ca="1" si="21"/>
        <v>#N/A</v>
      </c>
      <c r="CM61" s="11" t="e">
        <f t="shared" ca="1" si="21"/>
        <v>#N/A</v>
      </c>
      <c r="CN61" s="11" t="e">
        <f t="shared" ca="1" si="21"/>
        <v>#N/A</v>
      </c>
      <c r="CO61" s="11" t="e">
        <f t="shared" ca="1" si="21"/>
        <v>#N/A</v>
      </c>
      <c r="CP61" s="11" t="e">
        <f t="shared" ca="1" si="21"/>
        <v>#N/A</v>
      </c>
      <c r="CQ61" s="11" t="e">
        <f t="shared" ca="1" si="21"/>
        <v>#N/A</v>
      </c>
      <c r="CR61" s="11" t="e">
        <f t="shared" ca="1" si="21"/>
        <v>#N/A</v>
      </c>
      <c r="CS61" s="11" t="e">
        <f t="shared" ca="1" si="21"/>
        <v>#N/A</v>
      </c>
      <c r="CT61" s="11" t="e">
        <f t="shared" ca="1" si="21"/>
        <v>#N/A</v>
      </c>
      <c r="CU61" s="11" t="e">
        <f t="shared" ca="1" si="21"/>
        <v>#N/A</v>
      </c>
      <c r="CV61" s="11" t="e">
        <f t="shared" ca="1" si="21"/>
        <v>#N/A</v>
      </c>
      <c r="CW61" s="11" t="e">
        <f t="shared" ca="1" si="21"/>
        <v>#N/A</v>
      </c>
      <c r="CX61" s="11" t="e">
        <f t="shared" ca="1" si="21"/>
        <v>#N/A</v>
      </c>
      <c r="CY61" s="11" t="e">
        <f t="shared" ca="1" si="21"/>
        <v>#N/A</v>
      </c>
      <c r="CZ61" s="11" t="e">
        <f t="shared" ca="1" si="21"/>
        <v>#N/A</v>
      </c>
      <c r="DA61" s="11" t="e">
        <f t="shared" ca="1" si="21"/>
        <v>#N/A</v>
      </c>
      <c r="DB61" s="11" t="e">
        <f t="shared" ca="1" si="21"/>
        <v>#N/A</v>
      </c>
      <c r="DC61" s="11" t="e">
        <f t="shared" ca="1" si="21"/>
        <v>#N/A</v>
      </c>
      <c r="DD61" s="11" t="e">
        <f t="shared" ca="1" si="21"/>
        <v>#N/A</v>
      </c>
      <c r="DE61" s="11" t="e">
        <f t="shared" ca="1" si="21"/>
        <v>#N/A</v>
      </c>
      <c r="DF61" s="11" t="e">
        <f t="shared" ca="1" si="21"/>
        <v>#N/A</v>
      </c>
      <c r="DG61" s="11" t="e">
        <f t="shared" ca="1" si="21"/>
        <v>#N/A</v>
      </c>
      <c r="DH61" s="11" t="e">
        <f t="shared" ca="1" si="21"/>
        <v>#N/A</v>
      </c>
      <c r="DI61" s="11" t="e">
        <f t="shared" ca="1" si="21"/>
        <v>#N/A</v>
      </c>
      <c r="DJ61" s="11" t="e">
        <f t="shared" ca="1" si="21"/>
        <v>#N/A</v>
      </c>
      <c r="DK61" s="11" t="e">
        <f t="shared" ca="1" si="21"/>
        <v>#N/A</v>
      </c>
      <c r="DL61" s="11" t="e">
        <f t="shared" ca="1" si="21"/>
        <v>#N/A</v>
      </c>
      <c r="DM61" s="11" t="e">
        <f t="shared" ca="1" si="21"/>
        <v>#N/A</v>
      </c>
      <c r="DN61" s="11" t="e">
        <f t="shared" ca="1" si="21"/>
        <v>#N/A</v>
      </c>
      <c r="DO61" s="11" t="e">
        <f t="shared" ca="1" si="21"/>
        <v>#N/A</v>
      </c>
      <c r="DP61" s="11" t="e">
        <f t="shared" ca="1" si="21"/>
        <v>#N/A</v>
      </c>
      <c r="DQ61" s="11" t="e">
        <f t="shared" ca="1" si="21"/>
        <v>#N/A</v>
      </c>
      <c r="DR61" s="11" t="e">
        <f t="shared" ca="1" si="21"/>
        <v>#N/A</v>
      </c>
      <c r="DS61" s="11" t="e">
        <f t="shared" ref="DS61:ED61" ca="1" si="22">IF(AND(DS54&lt;TODAY(),DS54&gt;TODAY()-15),1,NA())</f>
        <v>#N/A</v>
      </c>
      <c r="DT61" s="11" t="e">
        <f t="shared" ca="1" si="22"/>
        <v>#N/A</v>
      </c>
      <c r="DU61" s="11" t="e">
        <f t="shared" ca="1" si="22"/>
        <v>#N/A</v>
      </c>
      <c r="DV61" s="11" t="e">
        <f t="shared" ca="1" si="22"/>
        <v>#N/A</v>
      </c>
      <c r="DW61" s="11" t="e">
        <f t="shared" ca="1" si="22"/>
        <v>#N/A</v>
      </c>
      <c r="DX61" s="11" t="e">
        <f t="shared" ca="1" si="22"/>
        <v>#N/A</v>
      </c>
      <c r="DY61" s="11" t="e">
        <f t="shared" ca="1" si="22"/>
        <v>#N/A</v>
      </c>
      <c r="DZ61" s="11" t="e">
        <f t="shared" ca="1" si="22"/>
        <v>#N/A</v>
      </c>
      <c r="EA61" s="11" t="e">
        <f t="shared" ca="1" si="22"/>
        <v>#N/A</v>
      </c>
      <c r="EB61" s="11" t="e">
        <f t="shared" ca="1" si="22"/>
        <v>#N/A</v>
      </c>
      <c r="EC61" s="11" t="e">
        <f t="shared" ca="1" si="22"/>
        <v>#N/A</v>
      </c>
      <c r="ED61" s="11" t="e">
        <f t="shared" ca="1" si="22"/>
        <v>#N/A</v>
      </c>
      <c r="EE61">
        <v>1</v>
      </c>
    </row>
    <row r="62" spans="1:135" x14ac:dyDescent="0.25">
      <c r="B62" t="str">
        <f>$B$5&amp;" Trend last 14 days"</f>
        <v>Sweden Trend last 14 days</v>
      </c>
      <c r="D62" s="59" t="e">
        <f t="shared" ref="D62:AI62" ca="1" si="23">IF(D61&lt;&gt;0,TREND(InfTrendData1,InfTrendDate1,D54),0)</f>
        <v>#N/A</v>
      </c>
      <c r="E62" s="59" t="e">
        <f t="shared" ca="1" si="23"/>
        <v>#N/A</v>
      </c>
      <c r="F62" s="59" t="e">
        <f t="shared" ca="1" si="23"/>
        <v>#N/A</v>
      </c>
      <c r="G62" s="59" t="e">
        <f t="shared" ca="1" si="23"/>
        <v>#N/A</v>
      </c>
      <c r="H62" s="59" t="e">
        <f t="shared" ca="1" si="23"/>
        <v>#N/A</v>
      </c>
      <c r="I62" s="59" t="e">
        <f t="shared" ca="1" si="23"/>
        <v>#N/A</v>
      </c>
      <c r="J62" s="59" t="e">
        <f t="shared" ca="1" si="23"/>
        <v>#N/A</v>
      </c>
      <c r="K62" s="59" t="e">
        <f t="shared" ca="1" si="23"/>
        <v>#N/A</v>
      </c>
      <c r="L62" s="59" t="e">
        <f t="shared" ca="1" si="23"/>
        <v>#N/A</v>
      </c>
      <c r="M62" s="59" t="e">
        <f t="shared" ca="1" si="23"/>
        <v>#N/A</v>
      </c>
      <c r="N62" s="59" t="e">
        <f t="shared" ca="1" si="23"/>
        <v>#N/A</v>
      </c>
      <c r="O62" s="59" t="e">
        <f t="shared" ca="1" si="23"/>
        <v>#N/A</v>
      </c>
      <c r="P62" s="59" t="e">
        <f t="shared" ca="1" si="23"/>
        <v>#N/A</v>
      </c>
      <c r="Q62" s="59" t="e">
        <f t="shared" ca="1" si="23"/>
        <v>#N/A</v>
      </c>
      <c r="R62" s="59" t="e">
        <f t="shared" ca="1" si="23"/>
        <v>#N/A</v>
      </c>
      <c r="S62" s="59" t="e">
        <f t="shared" ca="1" si="23"/>
        <v>#N/A</v>
      </c>
      <c r="T62" s="59" t="e">
        <f t="shared" ca="1" si="23"/>
        <v>#N/A</v>
      </c>
      <c r="U62" s="59" t="e">
        <f t="shared" ca="1" si="23"/>
        <v>#N/A</v>
      </c>
      <c r="V62" s="59" t="e">
        <f t="shared" ca="1" si="23"/>
        <v>#N/A</v>
      </c>
      <c r="W62" s="59" t="e">
        <f t="shared" ca="1" si="23"/>
        <v>#N/A</v>
      </c>
      <c r="X62" s="59" t="e">
        <f t="shared" ca="1" si="23"/>
        <v>#N/A</v>
      </c>
      <c r="Y62" s="59" t="e">
        <f t="shared" ca="1" si="23"/>
        <v>#N/A</v>
      </c>
      <c r="Z62" s="59" t="e">
        <f t="shared" ca="1" si="23"/>
        <v>#N/A</v>
      </c>
      <c r="AA62" s="59" t="e">
        <f t="shared" ca="1" si="23"/>
        <v>#N/A</v>
      </c>
      <c r="AB62" s="59" t="e">
        <f t="shared" ca="1" si="23"/>
        <v>#N/A</v>
      </c>
      <c r="AC62" s="59" t="e">
        <f t="shared" ca="1" si="23"/>
        <v>#N/A</v>
      </c>
      <c r="AD62" s="59" t="e">
        <f t="shared" ca="1" si="23"/>
        <v>#N/A</v>
      </c>
      <c r="AE62" s="59" t="e">
        <f t="shared" ca="1" si="23"/>
        <v>#N/A</v>
      </c>
      <c r="AF62" s="59" t="e">
        <f t="shared" ca="1" si="23"/>
        <v>#N/A</v>
      </c>
      <c r="AG62" s="59" t="e">
        <f t="shared" ca="1" si="23"/>
        <v>#N/A</v>
      </c>
      <c r="AH62" s="59" t="e">
        <f t="shared" ca="1" si="23"/>
        <v>#N/A</v>
      </c>
      <c r="AI62" s="59" t="e">
        <f t="shared" ca="1" si="23"/>
        <v>#N/A</v>
      </c>
      <c r="AJ62" s="59" t="e">
        <f t="shared" ref="AJ62:BO62" ca="1" si="24">IF(AJ61&lt;&gt;0,TREND(InfTrendData1,InfTrendDate1,AJ54),0)</f>
        <v>#N/A</v>
      </c>
      <c r="AK62" s="59" t="e">
        <f t="shared" ca="1" si="24"/>
        <v>#N/A</v>
      </c>
      <c r="AL62" s="59" t="e">
        <f t="shared" ca="1" si="24"/>
        <v>#N/A</v>
      </c>
      <c r="AM62" s="59" t="e">
        <f t="shared" ca="1" si="24"/>
        <v>#N/A</v>
      </c>
      <c r="AN62" s="59" t="e">
        <f t="shared" ca="1" si="24"/>
        <v>#N/A</v>
      </c>
      <c r="AO62" s="59" t="e">
        <f t="shared" ca="1" si="24"/>
        <v>#N/A</v>
      </c>
      <c r="AP62" s="59" t="e">
        <f t="shared" ca="1" si="24"/>
        <v>#N/A</v>
      </c>
      <c r="AQ62" s="59" t="e">
        <f t="shared" ca="1" si="24"/>
        <v>#N/A</v>
      </c>
      <c r="AR62" s="59" t="e">
        <f t="shared" ca="1" si="24"/>
        <v>#N/A</v>
      </c>
      <c r="AS62" s="59" t="e">
        <f t="shared" ca="1" si="24"/>
        <v>#N/A</v>
      </c>
      <c r="AT62" s="59" t="e">
        <f t="shared" ca="1" si="24"/>
        <v>#N/A</v>
      </c>
      <c r="AU62" s="59" t="e">
        <f t="shared" ca="1" si="24"/>
        <v>#N/A</v>
      </c>
      <c r="AV62" s="59" t="e">
        <f t="shared" ca="1" si="24"/>
        <v>#N/A</v>
      </c>
      <c r="AW62" s="59" t="e">
        <f t="shared" ca="1" si="24"/>
        <v>#N/A</v>
      </c>
      <c r="AX62" s="59" t="e">
        <f t="shared" ca="1" si="24"/>
        <v>#N/A</v>
      </c>
      <c r="AY62" s="59" t="e">
        <f t="shared" ca="1" si="24"/>
        <v>#N/A</v>
      </c>
      <c r="AZ62" s="59" t="e">
        <f t="shared" ca="1" si="24"/>
        <v>#N/A</v>
      </c>
      <c r="BA62" s="59" t="e">
        <f t="shared" ca="1" si="24"/>
        <v>#N/A</v>
      </c>
      <c r="BB62" s="59" t="e">
        <f t="shared" ca="1" si="24"/>
        <v>#N/A</v>
      </c>
      <c r="BC62" s="59" t="e">
        <f t="shared" ca="1" si="24"/>
        <v>#N/A</v>
      </c>
      <c r="BD62" s="59" t="e">
        <f t="shared" ca="1" si="24"/>
        <v>#N/A</v>
      </c>
      <c r="BE62" s="59" t="e">
        <f t="shared" ca="1" si="24"/>
        <v>#N/A</v>
      </c>
      <c r="BF62" s="59" t="e">
        <f t="shared" ca="1" si="24"/>
        <v>#N/A</v>
      </c>
      <c r="BG62" s="59" t="e">
        <f t="shared" ca="1" si="24"/>
        <v>#N/A</v>
      </c>
      <c r="BH62" s="59" t="e">
        <f t="shared" ca="1" si="24"/>
        <v>#N/A</v>
      </c>
      <c r="BI62" s="59" t="e">
        <f t="shared" ca="1" si="24"/>
        <v>#N/A</v>
      </c>
      <c r="BJ62" s="59" t="e">
        <f t="shared" ca="1" si="24"/>
        <v>#N/A</v>
      </c>
      <c r="BK62" s="59" t="e">
        <f t="shared" ca="1" si="24"/>
        <v>#N/A</v>
      </c>
      <c r="BL62" s="59" t="e">
        <f t="shared" ca="1" si="24"/>
        <v>#N/A</v>
      </c>
      <c r="BM62" s="59" t="e">
        <f t="shared" ca="1" si="24"/>
        <v>#N/A</v>
      </c>
      <c r="BN62" s="59" t="e">
        <f t="shared" ca="1" si="24"/>
        <v>#N/A</v>
      </c>
      <c r="BO62" s="59" t="e">
        <f t="shared" ca="1" si="24"/>
        <v>#N/A</v>
      </c>
      <c r="BP62" s="59" t="e">
        <f t="shared" ref="BP62:CU62" ca="1" si="25">IF(BP61&lt;&gt;0,TREND(InfTrendData1,InfTrendDate1,BP54),0)</f>
        <v>#N/A</v>
      </c>
      <c r="BQ62" s="59" t="e">
        <f t="shared" ca="1" si="25"/>
        <v>#N/A</v>
      </c>
      <c r="BR62" s="59" t="e">
        <f t="shared" ca="1" si="25"/>
        <v>#N/A</v>
      </c>
      <c r="BS62" s="59" t="e">
        <f t="shared" ca="1" si="25"/>
        <v>#N/A</v>
      </c>
      <c r="BT62" s="59">
        <f t="shared" ca="1" si="25"/>
        <v>255.08571428526193</v>
      </c>
      <c r="BU62" s="59">
        <f t="shared" ca="1" si="25"/>
        <v>327.16043956018984</v>
      </c>
      <c r="BV62" s="59">
        <f t="shared" ca="1" si="25"/>
        <v>399.2351648346521</v>
      </c>
      <c r="BW62" s="59">
        <f t="shared" ca="1" si="25"/>
        <v>471.30989010958001</v>
      </c>
      <c r="BX62" s="59">
        <f t="shared" ca="1" si="25"/>
        <v>543.38461538450792</v>
      </c>
      <c r="BY62" s="59">
        <f t="shared" ca="1" si="25"/>
        <v>615.45934065897018</v>
      </c>
      <c r="BZ62" s="59">
        <f t="shared" ca="1" si="25"/>
        <v>687.53406593389809</v>
      </c>
      <c r="CA62" s="59">
        <f t="shared" ca="1" si="25"/>
        <v>759.60879120836034</v>
      </c>
      <c r="CB62" s="59">
        <f t="shared" ca="1" si="25"/>
        <v>831.68351648328826</v>
      </c>
      <c r="CC62" s="59">
        <f t="shared" ca="1" si="25"/>
        <v>903.75824175775051</v>
      </c>
      <c r="CD62" s="59">
        <f t="shared" ca="1" si="25"/>
        <v>975.83296703267843</v>
      </c>
      <c r="CE62" s="59">
        <f t="shared" ca="1" si="25"/>
        <v>1047.9076923076063</v>
      </c>
      <c r="CF62" s="59">
        <f t="shared" ca="1" si="25"/>
        <v>1119.9824175820686</v>
      </c>
      <c r="CG62" s="59">
        <f t="shared" ca="1" si="25"/>
        <v>1192.0571428569965</v>
      </c>
      <c r="CH62" s="59" t="e">
        <f t="shared" ca="1" si="25"/>
        <v>#N/A</v>
      </c>
      <c r="CI62" s="59" t="e">
        <f t="shared" ca="1" si="25"/>
        <v>#N/A</v>
      </c>
      <c r="CJ62" s="59" t="e">
        <f t="shared" ca="1" si="25"/>
        <v>#N/A</v>
      </c>
      <c r="CK62" s="59" t="e">
        <f t="shared" ca="1" si="25"/>
        <v>#N/A</v>
      </c>
      <c r="CL62" s="59" t="e">
        <f t="shared" ca="1" si="25"/>
        <v>#N/A</v>
      </c>
      <c r="CM62" s="59" t="e">
        <f t="shared" ca="1" si="25"/>
        <v>#N/A</v>
      </c>
      <c r="CN62" s="59" t="e">
        <f t="shared" ca="1" si="25"/>
        <v>#N/A</v>
      </c>
      <c r="CO62" s="59" t="e">
        <f t="shared" ca="1" si="25"/>
        <v>#N/A</v>
      </c>
      <c r="CP62" s="59" t="e">
        <f t="shared" ca="1" si="25"/>
        <v>#N/A</v>
      </c>
      <c r="CQ62" s="59" t="e">
        <f t="shared" ca="1" si="25"/>
        <v>#N/A</v>
      </c>
      <c r="CR62" s="59" t="e">
        <f t="shared" ca="1" si="25"/>
        <v>#N/A</v>
      </c>
      <c r="CS62" s="59" t="e">
        <f t="shared" ca="1" si="25"/>
        <v>#N/A</v>
      </c>
      <c r="CT62" s="59" t="e">
        <f t="shared" ca="1" si="25"/>
        <v>#N/A</v>
      </c>
      <c r="CU62" s="59" t="e">
        <f t="shared" ca="1" si="25"/>
        <v>#N/A</v>
      </c>
      <c r="CV62" s="59" t="e">
        <f t="shared" ref="CV62:EA62" ca="1" si="26">IF(CV61&lt;&gt;0,TREND(InfTrendData1,InfTrendDate1,CV54),0)</f>
        <v>#N/A</v>
      </c>
      <c r="CW62" s="59" t="e">
        <f t="shared" ca="1" si="26"/>
        <v>#N/A</v>
      </c>
      <c r="CX62" s="59" t="e">
        <f t="shared" ca="1" si="26"/>
        <v>#N/A</v>
      </c>
      <c r="CY62" s="59" t="e">
        <f t="shared" ca="1" si="26"/>
        <v>#N/A</v>
      </c>
      <c r="CZ62" s="59" t="e">
        <f t="shared" ca="1" si="26"/>
        <v>#N/A</v>
      </c>
      <c r="DA62" s="59" t="e">
        <f t="shared" ca="1" si="26"/>
        <v>#N/A</v>
      </c>
      <c r="DB62" s="59" t="e">
        <f t="shared" ca="1" si="26"/>
        <v>#N/A</v>
      </c>
      <c r="DC62" s="59" t="e">
        <f t="shared" ca="1" si="26"/>
        <v>#N/A</v>
      </c>
      <c r="DD62" s="59" t="e">
        <f t="shared" ca="1" si="26"/>
        <v>#N/A</v>
      </c>
      <c r="DE62" s="59" t="e">
        <f t="shared" ca="1" si="26"/>
        <v>#N/A</v>
      </c>
      <c r="DF62" s="59" t="e">
        <f t="shared" ca="1" si="26"/>
        <v>#N/A</v>
      </c>
      <c r="DG62" s="59" t="e">
        <f t="shared" ca="1" si="26"/>
        <v>#N/A</v>
      </c>
      <c r="DH62" s="59" t="e">
        <f t="shared" ca="1" si="26"/>
        <v>#N/A</v>
      </c>
      <c r="DI62" s="59" t="e">
        <f t="shared" ca="1" si="26"/>
        <v>#N/A</v>
      </c>
      <c r="DJ62" s="59" t="e">
        <f t="shared" ca="1" si="26"/>
        <v>#N/A</v>
      </c>
      <c r="DK62" s="59" t="e">
        <f t="shared" ca="1" si="26"/>
        <v>#N/A</v>
      </c>
      <c r="DL62" s="59" t="e">
        <f t="shared" ca="1" si="26"/>
        <v>#N/A</v>
      </c>
      <c r="DM62" s="59" t="e">
        <f t="shared" ca="1" si="26"/>
        <v>#N/A</v>
      </c>
      <c r="DN62" s="59" t="e">
        <f t="shared" ca="1" si="26"/>
        <v>#N/A</v>
      </c>
      <c r="DO62" s="59" t="e">
        <f t="shared" ca="1" si="26"/>
        <v>#N/A</v>
      </c>
      <c r="DP62" s="59" t="e">
        <f t="shared" ca="1" si="26"/>
        <v>#N/A</v>
      </c>
      <c r="DQ62" s="59" t="e">
        <f t="shared" ca="1" si="26"/>
        <v>#N/A</v>
      </c>
      <c r="DR62" s="59" t="e">
        <f t="shared" ca="1" si="26"/>
        <v>#N/A</v>
      </c>
      <c r="DS62" s="59" t="e">
        <f t="shared" ca="1" si="26"/>
        <v>#N/A</v>
      </c>
      <c r="DT62" s="59" t="e">
        <f t="shared" ca="1" si="26"/>
        <v>#N/A</v>
      </c>
      <c r="DU62" s="59" t="e">
        <f t="shared" ca="1" si="26"/>
        <v>#N/A</v>
      </c>
      <c r="DV62" s="59" t="e">
        <f t="shared" ca="1" si="26"/>
        <v>#N/A</v>
      </c>
      <c r="DW62" s="59" t="e">
        <f t="shared" ca="1" si="26"/>
        <v>#N/A</v>
      </c>
      <c r="DX62" s="59" t="e">
        <f t="shared" ca="1" si="26"/>
        <v>#N/A</v>
      </c>
      <c r="DY62" s="59" t="e">
        <f t="shared" ca="1" si="26"/>
        <v>#N/A</v>
      </c>
      <c r="DZ62" s="59" t="e">
        <f t="shared" ca="1" si="26"/>
        <v>#N/A</v>
      </c>
      <c r="EA62" s="59" t="e">
        <f t="shared" ca="1" si="26"/>
        <v>#N/A</v>
      </c>
      <c r="EB62" s="59" t="e">
        <f ca="1">IF(EB61&lt;&gt;0,TREND(InfTrendData1,InfTrendDate1,EB54),0)</f>
        <v>#N/A</v>
      </c>
      <c r="EC62" s="59" t="e">
        <f ca="1">IF(EC61&lt;&gt;0,TREND(InfTrendData1,InfTrendDate1,EC54),0)</f>
        <v>#N/A</v>
      </c>
      <c r="ED62" s="59" t="e">
        <f ca="1">IF(ED61&lt;&gt;0,TREND(InfTrendData1,InfTrendDate1,ED54),0)</f>
        <v>#N/A</v>
      </c>
      <c r="EE62">
        <v>1</v>
      </c>
    </row>
    <row r="63" spans="1:135" x14ac:dyDescent="0.25">
      <c r="B63" t="s">
        <v>603</v>
      </c>
      <c r="C63" s="9">
        <f>$C$1-C64</f>
        <v>43974</v>
      </c>
      <c r="D63" s="9">
        <f>C63+1</f>
        <v>43975</v>
      </c>
      <c r="E63" s="9">
        <f t="shared" ref="E63:P63" si="27">D63+1</f>
        <v>43976</v>
      </c>
      <c r="F63" s="9">
        <f t="shared" si="27"/>
        <v>43977</v>
      </c>
      <c r="G63" s="9">
        <f t="shared" si="27"/>
        <v>43978</v>
      </c>
      <c r="H63" s="9">
        <f t="shared" si="27"/>
        <v>43979</v>
      </c>
      <c r="I63" s="9">
        <f t="shared" si="27"/>
        <v>43980</v>
      </c>
      <c r="J63" s="9">
        <f t="shared" si="27"/>
        <v>43981</v>
      </c>
      <c r="K63" s="9">
        <f t="shared" si="27"/>
        <v>43982</v>
      </c>
      <c r="L63" s="9">
        <f t="shared" si="27"/>
        <v>43983</v>
      </c>
      <c r="M63" s="9">
        <f t="shared" si="27"/>
        <v>43984</v>
      </c>
      <c r="N63" s="9">
        <f t="shared" si="27"/>
        <v>43985</v>
      </c>
      <c r="O63" s="9">
        <f t="shared" si="27"/>
        <v>43986</v>
      </c>
      <c r="P63" s="9">
        <f t="shared" si="27"/>
        <v>43987</v>
      </c>
      <c r="Q63" s="11"/>
      <c r="R63" s="11"/>
      <c r="S63" s="11"/>
      <c r="T63" s="11"/>
      <c r="U63" s="11"/>
      <c r="V63" s="11"/>
      <c r="W63" s="11"/>
      <c r="X63" s="11"/>
      <c r="Y63" s="11"/>
      <c r="Z63" s="11"/>
      <c r="AA63" s="11"/>
      <c r="AB63" s="11"/>
      <c r="AC63" s="11"/>
      <c r="AD63" s="11"/>
      <c r="AE63" s="11"/>
      <c r="AF63" s="7"/>
      <c r="AG63" s="7"/>
      <c r="AH63" s="7"/>
      <c r="AI63" s="7"/>
      <c r="AJ63" s="59"/>
      <c r="AK63" s="59"/>
      <c r="AL63" s="59"/>
      <c r="AM63" s="59"/>
      <c r="AN63" s="59"/>
      <c r="AO63" s="59"/>
      <c r="AP63" s="59"/>
      <c r="AQ63" s="59"/>
      <c r="AR63" s="59"/>
      <c r="AS63" s="59"/>
      <c r="AT63" s="59"/>
      <c r="AU63" s="59"/>
      <c r="AV63" s="59"/>
      <c r="AW63" s="59"/>
      <c r="AX63" s="59"/>
      <c r="AY63" s="59"/>
      <c r="AZ63" s="59"/>
      <c r="BA63" s="59"/>
      <c r="BB63" s="59"/>
      <c r="BC63" s="59"/>
      <c r="BD63" s="59"/>
      <c r="BE63" s="59"/>
      <c r="BF63" s="59"/>
      <c r="BG63" s="59"/>
      <c r="BH63" s="59"/>
      <c r="BI63" s="59"/>
      <c r="BJ63" s="59"/>
      <c r="BK63" s="59"/>
      <c r="BL63" s="59"/>
      <c r="BM63" s="59"/>
      <c r="BN63" s="59"/>
      <c r="BO63" s="59"/>
      <c r="BP63" s="59"/>
      <c r="BQ63" s="59"/>
      <c r="BR63" s="59"/>
      <c r="BS63" s="59"/>
      <c r="BT63" s="59"/>
      <c r="BU63" s="59"/>
      <c r="BV63" s="59"/>
      <c r="BW63" s="59"/>
      <c r="BX63" s="59"/>
      <c r="BY63" s="59"/>
      <c r="BZ63" s="59"/>
      <c r="CA63" s="59"/>
      <c r="CB63" s="59"/>
      <c r="CC63" s="59"/>
      <c r="CD63" s="59"/>
      <c r="CE63" s="59"/>
      <c r="CF63" s="59"/>
      <c r="CG63" s="59"/>
      <c r="CH63" s="59"/>
      <c r="CI63" s="59"/>
      <c r="CJ63" s="59"/>
      <c r="CK63" s="59"/>
      <c r="CL63" s="59"/>
      <c r="CM63" s="59"/>
      <c r="CN63" s="59"/>
      <c r="CO63" s="59"/>
      <c r="CP63" s="59"/>
      <c r="CQ63" s="59"/>
      <c r="CR63" s="59"/>
      <c r="CS63" s="59"/>
      <c r="CT63" s="59"/>
      <c r="CU63" s="59"/>
      <c r="CV63" s="59"/>
      <c r="CW63" s="59"/>
      <c r="CX63" s="59"/>
      <c r="CY63" s="59"/>
      <c r="CZ63" s="59"/>
      <c r="DA63" s="59"/>
      <c r="DB63" s="59"/>
      <c r="DC63" s="59"/>
      <c r="DD63" s="59"/>
      <c r="DE63" s="59"/>
      <c r="DF63" s="59"/>
      <c r="DG63" s="59"/>
      <c r="DH63" s="59"/>
      <c r="DI63" s="59"/>
      <c r="DJ63" s="59"/>
      <c r="DK63" s="59"/>
      <c r="DL63" s="59"/>
      <c r="DM63" s="59"/>
      <c r="DN63" s="59"/>
      <c r="DO63" s="59"/>
      <c r="DP63" s="59"/>
      <c r="DQ63" s="59"/>
      <c r="DR63" s="59"/>
      <c r="DS63" s="59"/>
      <c r="DT63" s="59"/>
      <c r="DU63" s="59"/>
      <c r="DV63" s="59"/>
      <c r="DW63" s="59"/>
      <c r="DX63" s="59"/>
      <c r="DY63" s="59"/>
      <c r="DZ63" s="59"/>
      <c r="EA63" s="59"/>
      <c r="EB63" s="59"/>
      <c r="EC63" s="59"/>
      <c r="ED63" s="59"/>
    </row>
    <row r="64" spans="1:135" x14ac:dyDescent="0.25">
      <c r="B64" t="s">
        <v>604</v>
      </c>
      <c r="C64">
        <v>13</v>
      </c>
      <c r="D64">
        <f>C64-1</f>
        <v>12</v>
      </c>
      <c r="E64">
        <f t="shared" ref="E64:P64" si="28">D64-1</f>
        <v>11</v>
      </c>
      <c r="F64">
        <f t="shared" si="28"/>
        <v>10</v>
      </c>
      <c r="G64">
        <f t="shared" si="28"/>
        <v>9</v>
      </c>
      <c r="H64">
        <f t="shared" si="28"/>
        <v>8</v>
      </c>
      <c r="I64">
        <f t="shared" si="28"/>
        <v>7</v>
      </c>
      <c r="J64">
        <f t="shared" si="28"/>
        <v>6</v>
      </c>
      <c r="K64">
        <f t="shared" si="28"/>
        <v>5</v>
      </c>
      <c r="L64">
        <f t="shared" si="28"/>
        <v>4</v>
      </c>
      <c r="M64">
        <f t="shared" si="28"/>
        <v>3</v>
      </c>
      <c r="N64">
        <f t="shared" si="28"/>
        <v>2</v>
      </c>
      <c r="O64">
        <f t="shared" si="28"/>
        <v>1</v>
      </c>
      <c r="P64">
        <f t="shared" si="28"/>
        <v>0</v>
      </c>
      <c r="Q64" s="11"/>
      <c r="R64" s="11"/>
      <c r="S64" s="11"/>
      <c r="T64" s="11"/>
      <c r="U64" s="11"/>
      <c r="V64" s="11"/>
      <c r="W64" s="11"/>
      <c r="X64" s="11"/>
      <c r="Y64" s="11"/>
      <c r="Z64" s="11"/>
      <c r="AA64" s="11"/>
      <c r="AB64" s="11"/>
      <c r="AC64" s="11"/>
      <c r="AD64" s="11"/>
      <c r="AE64" s="11"/>
      <c r="AF64" s="7"/>
      <c r="AG64" s="7"/>
      <c r="AH64" s="7"/>
      <c r="AI64" s="7"/>
      <c r="AJ64" s="59"/>
      <c r="AK64" s="59"/>
      <c r="AL64" s="59"/>
      <c r="AM64" s="59"/>
      <c r="AN64" s="59"/>
      <c r="AO64" s="59"/>
      <c r="AP64" s="59"/>
      <c r="AQ64" s="59"/>
      <c r="AR64" s="59"/>
      <c r="AS64" s="59"/>
      <c r="AT64" s="59"/>
      <c r="AU64" s="59"/>
      <c r="AV64" s="59"/>
      <c r="AW64" s="59"/>
      <c r="AX64" s="59"/>
      <c r="AY64" s="59"/>
      <c r="AZ64" s="59"/>
      <c r="BA64" s="59"/>
      <c r="BB64" s="59"/>
      <c r="BC64" s="59"/>
      <c r="BD64" s="59"/>
      <c r="BE64" s="59"/>
      <c r="BF64" s="59"/>
      <c r="BG64" s="59"/>
      <c r="BH64" s="59"/>
      <c r="BI64" s="59"/>
      <c r="BJ64" s="59"/>
      <c r="BK64" s="59"/>
      <c r="BL64" s="59"/>
      <c r="BM64" s="59"/>
      <c r="BN64" s="59"/>
      <c r="BO64" s="59"/>
      <c r="BP64" s="59"/>
      <c r="BQ64" s="59"/>
      <c r="BR64" s="59"/>
      <c r="BS64" s="59"/>
      <c r="BT64" s="59"/>
      <c r="BU64" s="59"/>
      <c r="BV64" s="59"/>
      <c r="BW64" s="59"/>
      <c r="BX64" s="59"/>
      <c r="BY64" s="59"/>
      <c r="BZ64" s="59"/>
      <c r="CA64" s="59"/>
      <c r="CB64" s="59"/>
      <c r="CC64" s="59"/>
      <c r="CD64" s="59"/>
      <c r="CE64" s="59"/>
      <c r="CF64" s="59"/>
      <c r="CG64" s="59"/>
      <c r="CH64" s="59"/>
      <c r="CI64" s="59"/>
      <c r="CJ64" s="59"/>
      <c r="CK64" s="59"/>
      <c r="CL64" s="59"/>
      <c r="CM64" s="59"/>
      <c r="CN64" s="59"/>
      <c r="CO64" s="59"/>
      <c r="CP64" s="59"/>
      <c r="CQ64" s="59"/>
      <c r="CR64" s="59"/>
      <c r="CS64" s="59"/>
      <c r="CT64" s="59"/>
      <c r="CU64" s="59"/>
      <c r="CV64" s="59"/>
      <c r="CW64" s="59"/>
      <c r="CX64" s="59"/>
      <c r="CY64" s="59"/>
      <c r="CZ64" s="59"/>
      <c r="DA64" s="59"/>
      <c r="DB64" s="59"/>
      <c r="DC64" s="59"/>
      <c r="DD64" s="59"/>
      <c r="DE64" s="59"/>
      <c r="DF64" s="59"/>
      <c r="DG64" s="59"/>
      <c r="DH64" s="59"/>
      <c r="DI64" s="59"/>
      <c r="DJ64" s="59"/>
      <c r="DK64" s="59"/>
      <c r="DL64" s="59"/>
      <c r="DM64" s="59"/>
      <c r="DN64" s="59"/>
      <c r="DO64" s="59"/>
      <c r="DP64" s="59"/>
      <c r="DQ64" s="59"/>
      <c r="DR64" s="59"/>
      <c r="DS64" s="59"/>
      <c r="DT64" s="59"/>
      <c r="DU64" s="59"/>
      <c r="DV64" s="59"/>
      <c r="DW64" s="59"/>
      <c r="DX64" s="59"/>
      <c r="DY64" s="59"/>
      <c r="DZ64" s="59"/>
      <c r="EA64" s="59"/>
      <c r="EB64" s="59"/>
      <c r="EC64" s="59"/>
      <c r="ED64" s="59"/>
    </row>
    <row r="65" spans="1:135" x14ac:dyDescent="0.25">
      <c r="B65" t="s">
        <v>605</v>
      </c>
      <c r="C65">
        <f>HLOOKUP(C63,C54:EE60,3)</f>
        <v>379</v>
      </c>
      <c r="D65">
        <f>HLOOKUP(D63,D54:EF60,3)</f>
        <v>271</v>
      </c>
      <c r="E65">
        <f>HLOOKUP(E63,E54:EG60,3)</f>
        <v>384</v>
      </c>
      <c r="F65">
        <f>HLOOKUP(F63,F54:EH60,3)</f>
        <v>597</v>
      </c>
      <c r="G65">
        <f t="shared" ref="G65:P65" si="29">HLOOKUP(G63,G54:EI60,3)</f>
        <v>648</v>
      </c>
      <c r="H65">
        <f t="shared" si="29"/>
        <v>639</v>
      </c>
      <c r="I65">
        <f t="shared" si="29"/>
        <v>749</v>
      </c>
      <c r="J65">
        <f>HLOOKUP(J63,J54:EL60,3)</f>
        <v>637</v>
      </c>
      <c r="K65">
        <f t="shared" si="29"/>
        <v>429</v>
      </c>
      <c r="L65">
        <f t="shared" si="29"/>
        <v>272</v>
      </c>
      <c r="M65">
        <f t="shared" si="29"/>
        <v>775</v>
      </c>
      <c r="N65">
        <f t="shared" si="29"/>
        <v>2214</v>
      </c>
      <c r="O65">
        <f t="shared" si="29"/>
        <v>1080</v>
      </c>
      <c r="P65">
        <f t="shared" si="29"/>
        <v>1056</v>
      </c>
      <c r="Q65" s="11"/>
      <c r="R65" s="11"/>
      <c r="S65" s="11"/>
      <c r="T65" s="11"/>
      <c r="U65" s="11"/>
      <c r="V65" s="11"/>
      <c r="W65" s="11"/>
      <c r="X65" s="11"/>
      <c r="Y65" s="11"/>
      <c r="Z65" s="11"/>
      <c r="AA65" s="11"/>
      <c r="AB65" s="11"/>
      <c r="AC65" s="11"/>
      <c r="AD65" s="11"/>
      <c r="AE65" s="11"/>
      <c r="AF65" s="7"/>
      <c r="AG65" s="7"/>
      <c r="AH65" s="7"/>
      <c r="AI65" s="7"/>
      <c r="AJ65" s="59"/>
      <c r="AK65" s="59"/>
      <c r="AL65" s="59"/>
      <c r="AM65" s="59"/>
      <c r="AN65" s="59"/>
      <c r="AO65" s="59"/>
      <c r="AP65" s="59"/>
      <c r="AQ65" s="59"/>
      <c r="AR65" s="59"/>
      <c r="AS65" s="59"/>
      <c r="AT65" s="59"/>
      <c r="AU65" s="59"/>
      <c r="AV65" s="59"/>
      <c r="AW65" s="59"/>
      <c r="AX65" s="59"/>
      <c r="AY65" s="59"/>
      <c r="AZ65" s="59"/>
      <c r="BA65" s="59"/>
      <c r="BB65" s="59"/>
      <c r="BC65" s="59"/>
      <c r="BD65" s="59"/>
      <c r="BE65" s="59"/>
      <c r="BF65" s="59"/>
      <c r="BG65" s="59"/>
      <c r="BH65" s="59"/>
      <c r="BI65" s="59"/>
      <c r="BJ65" s="59"/>
      <c r="BK65" s="59"/>
      <c r="BL65" s="59"/>
      <c r="BM65" s="59"/>
      <c r="BN65" s="59"/>
      <c r="BO65" s="59"/>
      <c r="BP65" s="59"/>
      <c r="BQ65" s="59"/>
      <c r="BR65" s="59"/>
      <c r="BS65" s="59"/>
      <c r="BT65" s="59"/>
      <c r="BU65" s="59"/>
      <c r="BV65" s="59"/>
      <c r="BW65" s="59"/>
      <c r="BX65" s="59"/>
      <c r="BY65" s="59"/>
      <c r="BZ65" s="59"/>
      <c r="CA65" s="59"/>
      <c r="CB65" s="59"/>
      <c r="CC65" s="59"/>
      <c r="CD65" s="59"/>
      <c r="CE65" s="59"/>
      <c r="CF65" s="59"/>
      <c r="CG65" s="59"/>
      <c r="CH65" s="59"/>
      <c r="CI65" s="59"/>
      <c r="CJ65" s="59"/>
      <c r="CK65" s="59"/>
      <c r="CL65" s="59"/>
      <c r="CM65" s="59"/>
      <c r="CN65" s="59"/>
      <c r="CO65" s="59"/>
      <c r="CP65" s="59"/>
      <c r="CQ65" s="59"/>
      <c r="CR65" s="59"/>
      <c r="CS65" s="59"/>
      <c r="CT65" s="59"/>
      <c r="CU65" s="59"/>
      <c r="CV65" s="59"/>
      <c r="CW65" s="59"/>
      <c r="CX65" s="59"/>
      <c r="CY65" s="59"/>
      <c r="CZ65" s="59"/>
      <c r="DA65" s="59"/>
      <c r="DB65" s="59"/>
      <c r="DC65" s="59"/>
      <c r="DD65" s="59"/>
      <c r="DE65" s="59"/>
      <c r="DF65" s="59"/>
      <c r="DG65" s="59"/>
      <c r="DH65" s="59"/>
      <c r="DI65" s="59"/>
      <c r="DJ65" s="59"/>
      <c r="DK65" s="59"/>
      <c r="DL65" s="59"/>
      <c r="DM65" s="59"/>
      <c r="DN65" s="59"/>
      <c r="DO65" s="59"/>
      <c r="DP65" s="59"/>
      <c r="DQ65" s="59"/>
      <c r="DR65" s="59"/>
      <c r="DS65" s="59"/>
      <c r="DT65" s="59"/>
      <c r="DU65" s="59"/>
      <c r="DV65" s="59"/>
      <c r="DW65" s="59"/>
      <c r="DX65" s="59"/>
      <c r="DY65" s="59"/>
      <c r="DZ65" s="59"/>
      <c r="EA65" s="59"/>
      <c r="EB65" s="59"/>
      <c r="EC65" s="59"/>
      <c r="ED65" s="59"/>
    </row>
    <row r="66" spans="1:135" x14ac:dyDescent="0.25">
      <c r="J66" s="11"/>
      <c r="K66" s="11"/>
      <c r="L66" s="11"/>
      <c r="M66" s="11"/>
      <c r="N66" s="11"/>
      <c r="O66" s="11"/>
      <c r="P66" s="11"/>
      <c r="Q66" s="11"/>
      <c r="R66" s="11"/>
      <c r="S66" s="11"/>
      <c r="T66" s="11"/>
      <c r="U66" s="11"/>
      <c r="V66" s="11"/>
      <c r="W66" s="11"/>
      <c r="X66" s="11"/>
      <c r="Y66" s="11"/>
      <c r="Z66" s="11"/>
      <c r="AA66" s="11"/>
      <c r="AB66" s="11"/>
      <c r="AC66" s="11"/>
      <c r="AD66" s="11"/>
      <c r="AE66" s="11"/>
      <c r="AF66" s="7"/>
      <c r="AG66" s="7"/>
      <c r="AH66" s="7"/>
      <c r="AI66" s="7"/>
      <c r="AJ66" s="7"/>
      <c r="AK66" s="7"/>
      <c r="AL66" s="7"/>
      <c r="AM66" s="7"/>
      <c r="AN66" s="7"/>
      <c r="AO66" s="7"/>
      <c r="AP66" s="7"/>
      <c r="AQ66" s="7"/>
      <c r="AR66" s="7"/>
      <c r="AS66" s="7"/>
      <c r="AT66" s="11"/>
      <c r="AU66" s="11"/>
      <c r="AV66" s="11"/>
      <c r="AW66" s="11"/>
      <c r="AX66" s="11"/>
      <c r="AY66" s="11"/>
      <c r="AZ66" s="11"/>
      <c r="BA66" s="11"/>
      <c r="BB66" s="11"/>
      <c r="BC66" s="11"/>
      <c r="BD66" s="11"/>
      <c r="BE66" s="11"/>
      <c r="BF66" s="11"/>
      <c r="BG66" s="11"/>
      <c r="BH66" s="11"/>
      <c r="BI66" s="11"/>
      <c r="BJ66" s="11"/>
      <c r="BK66" s="11"/>
      <c r="BL66" s="11"/>
      <c r="BM66" s="11"/>
      <c r="BN66" s="11"/>
      <c r="BO66" s="11"/>
      <c r="BP66" s="11"/>
      <c r="BQ66" s="11"/>
      <c r="BR66" s="11"/>
      <c r="BS66" s="11"/>
      <c r="BT66" s="11"/>
      <c r="BU66" s="11"/>
      <c r="BV66" s="11"/>
      <c r="BW66" s="11"/>
      <c r="BX66" s="11"/>
      <c r="BY66" s="11"/>
      <c r="BZ66" s="11"/>
      <c r="CA66" s="11"/>
      <c r="CB66" s="11"/>
      <c r="CC66" s="11"/>
      <c r="CD66" s="11"/>
      <c r="CE66" s="11"/>
      <c r="CF66" s="11"/>
      <c r="CG66" s="11"/>
      <c r="CH66" s="11"/>
      <c r="CI66" s="11"/>
      <c r="CJ66" s="11"/>
      <c r="CK66" s="11"/>
      <c r="CL66" s="11"/>
      <c r="CM66" s="11"/>
      <c r="CN66" s="11"/>
      <c r="CO66" s="11"/>
      <c r="CP66" s="11"/>
      <c r="CQ66" s="11"/>
      <c r="CR66" s="11"/>
      <c r="CS66" s="11"/>
      <c r="CT66" s="11"/>
      <c r="CU66" s="11"/>
      <c r="CV66" s="11"/>
      <c r="CW66" s="11"/>
      <c r="CX66" s="11"/>
      <c r="CY66" s="11"/>
      <c r="CZ66" s="11"/>
      <c r="DA66" s="11"/>
      <c r="DB66" s="11"/>
      <c r="DC66" s="11"/>
      <c r="DD66" s="11"/>
      <c r="DE66" s="11"/>
      <c r="DF66" s="11"/>
      <c r="DG66" s="11"/>
      <c r="DH66" s="11"/>
      <c r="DI66" s="11"/>
      <c r="DJ66" s="11"/>
      <c r="DK66" s="11"/>
      <c r="DL66" s="11"/>
      <c r="DM66" s="11"/>
      <c r="DN66" s="11"/>
      <c r="DO66" s="11"/>
      <c r="DP66" s="11"/>
      <c r="DQ66" s="11"/>
      <c r="DR66" s="11"/>
      <c r="DS66" s="11"/>
      <c r="DT66" s="11"/>
      <c r="DU66" s="11"/>
      <c r="DV66" s="11"/>
      <c r="DW66" s="11"/>
      <c r="DX66" s="11"/>
      <c r="DY66" s="11"/>
      <c r="DZ66" s="11"/>
      <c r="EA66" s="11"/>
      <c r="EB66" s="11"/>
      <c r="EC66" s="11"/>
      <c r="ED66" s="11"/>
    </row>
    <row r="67" spans="1:135" x14ac:dyDescent="0.25">
      <c r="B67" t="str">
        <f t="shared" ref="B67:AG67" si="30">B54</f>
        <v>Date</v>
      </c>
      <c r="C67" s="9">
        <f t="shared" si="30"/>
        <v>43905</v>
      </c>
      <c r="D67" s="9">
        <f t="shared" si="30"/>
        <v>43906</v>
      </c>
      <c r="E67" s="9">
        <f t="shared" si="30"/>
        <v>43907</v>
      </c>
      <c r="F67" s="9">
        <f t="shared" si="30"/>
        <v>43908</v>
      </c>
      <c r="G67" s="9">
        <f t="shared" si="30"/>
        <v>43909</v>
      </c>
      <c r="H67" s="9">
        <f t="shared" si="30"/>
        <v>43910</v>
      </c>
      <c r="I67" s="9">
        <f t="shared" si="30"/>
        <v>43911</v>
      </c>
      <c r="J67" s="9">
        <f t="shared" si="30"/>
        <v>43912</v>
      </c>
      <c r="K67" s="9">
        <f t="shared" si="30"/>
        <v>43913</v>
      </c>
      <c r="L67" s="9">
        <f t="shared" si="30"/>
        <v>43914</v>
      </c>
      <c r="M67" s="9">
        <f t="shared" si="30"/>
        <v>43915</v>
      </c>
      <c r="N67" s="9">
        <f t="shared" si="30"/>
        <v>43916</v>
      </c>
      <c r="O67" s="9">
        <f t="shared" si="30"/>
        <v>43917</v>
      </c>
      <c r="P67" s="9">
        <f t="shared" si="30"/>
        <v>43918</v>
      </c>
      <c r="Q67" s="9">
        <f t="shared" si="30"/>
        <v>43919</v>
      </c>
      <c r="R67" s="9">
        <f t="shared" si="30"/>
        <v>43920</v>
      </c>
      <c r="S67" s="9">
        <f t="shared" si="30"/>
        <v>43921</v>
      </c>
      <c r="T67" s="9">
        <f t="shared" si="30"/>
        <v>43922</v>
      </c>
      <c r="U67" s="9">
        <f t="shared" si="30"/>
        <v>43923</v>
      </c>
      <c r="V67" s="9">
        <f t="shared" si="30"/>
        <v>43924</v>
      </c>
      <c r="W67" s="9">
        <f t="shared" si="30"/>
        <v>43925</v>
      </c>
      <c r="X67" s="9">
        <f t="shared" si="30"/>
        <v>43926</v>
      </c>
      <c r="Y67" s="9">
        <f t="shared" si="30"/>
        <v>43927</v>
      </c>
      <c r="Z67" s="9">
        <f t="shared" si="30"/>
        <v>43928</v>
      </c>
      <c r="AA67" s="9">
        <f t="shared" si="30"/>
        <v>43929</v>
      </c>
      <c r="AB67" s="9">
        <f t="shared" si="30"/>
        <v>43930</v>
      </c>
      <c r="AC67" s="9">
        <f t="shared" si="30"/>
        <v>43931</v>
      </c>
      <c r="AD67" s="9">
        <f t="shared" si="30"/>
        <v>43932</v>
      </c>
      <c r="AE67" s="9">
        <f t="shared" si="30"/>
        <v>43933</v>
      </c>
      <c r="AF67" s="9">
        <f t="shared" si="30"/>
        <v>43934</v>
      </c>
      <c r="AG67" s="9">
        <f t="shared" si="30"/>
        <v>43935</v>
      </c>
      <c r="AH67" s="9">
        <f t="shared" ref="AH67:BM67" si="31">AH54</f>
        <v>43936</v>
      </c>
      <c r="AI67" s="9">
        <f t="shared" si="31"/>
        <v>43937</v>
      </c>
      <c r="AJ67" s="9">
        <f t="shared" si="31"/>
        <v>43938</v>
      </c>
      <c r="AK67" s="9">
        <f t="shared" si="31"/>
        <v>43939</v>
      </c>
      <c r="AL67" s="9">
        <f t="shared" si="31"/>
        <v>43940</v>
      </c>
      <c r="AM67" s="9">
        <f t="shared" si="31"/>
        <v>43941</v>
      </c>
      <c r="AN67" s="9">
        <f t="shared" si="31"/>
        <v>43942</v>
      </c>
      <c r="AO67" s="9">
        <f t="shared" si="31"/>
        <v>43943</v>
      </c>
      <c r="AP67" s="9">
        <f t="shared" si="31"/>
        <v>43944</v>
      </c>
      <c r="AQ67" s="9">
        <f t="shared" si="31"/>
        <v>43945</v>
      </c>
      <c r="AR67" s="9">
        <f t="shared" si="31"/>
        <v>43946</v>
      </c>
      <c r="AS67" s="9">
        <f t="shared" si="31"/>
        <v>43947</v>
      </c>
      <c r="AT67" s="9">
        <f t="shared" si="31"/>
        <v>43948</v>
      </c>
      <c r="AU67" s="9">
        <f t="shared" si="31"/>
        <v>43949</v>
      </c>
      <c r="AV67" s="9">
        <f t="shared" si="31"/>
        <v>43950</v>
      </c>
      <c r="AW67" s="9">
        <f t="shared" si="31"/>
        <v>43951</v>
      </c>
      <c r="AX67" s="9">
        <f t="shared" si="31"/>
        <v>43952</v>
      </c>
      <c r="AY67" s="9">
        <f t="shared" si="31"/>
        <v>43953</v>
      </c>
      <c r="AZ67" s="9">
        <f t="shared" si="31"/>
        <v>43954</v>
      </c>
      <c r="BA67" s="9">
        <f t="shared" si="31"/>
        <v>43955</v>
      </c>
      <c r="BB67" s="9">
        <f t="shared" si="31"/>
        <v>43956</v>
      </c>
      <c r="BC67" s="9">
        <f t="shared" si="31"/>
        <v>43957</v>
      </c>
      <c r="BD67" s="9">
        <f t="shared" si="31"/>
        <v>43958</v>
      </c>
      <c r="BE67" s="9">
        <f t="shared" si="31"/>
        <v>43959</v>
      </c>
      <c r="BF67" s="9">
        <f t="shared" si="31"/>
        <v>43960</v>
      </c>
      <c r="BG67" s="9">
        <f t="shared" si="31"/>
        <v>43961</v>
      </c>
      <c r="BH67" s="9">
        <f t="shared" si="31"/>
        <v>43962</v>
      </c>
      <c r="BI67" s="9">
        <f t="shared" si="31"/>
        <v>43963</v>
      </c>
      <c r="BJ67" s="9">
        <f t="shared" si="31"/>
        <v>43964</v>
      </c>
      <c r="BK67" s="9">
        <f t="shared" si="31"/>
        <v>43965</v>
      </c>
      <c r="BL67" s="9">
        <f t="shared" si="31"/>
        <v>43966</v>
      </c>
      <c r="BM67" s="9">
        <f t="shared" si="31"/>
        <v>43967</v>
      </c>
      <c r="BN67" s="9">
        <f t="shared" ref="BN67:CS67" si="32">BN54</f>
        <v>43968</v>
      </c>
      <c r="BO67" s="9">
        <f t="shared" si="32"/>
        <v>43969</v>
      </c>
      <c r="BP67" s="9">
        <f t="shared" si="32"/>
        <v>43970</v>
      </c>
      <c r="BQ67" s="9">
        <f t="shared" si="32"/>
        <v>43971</v>
      </c>
      <c r="BR67" s="9">
        <f t="shared" si="32"/>
        <v>43972</v>
      </c>
      <c r="BS67" s="9">
        <f t="shared" si="32"/>
        <v>43973</v>
      </c>
      <c r="BT67" s="9">
        <f t="shared" si="32"/>
        <v>43974</v>
      </c>
      <c r="BU67" s="9">
        <f t="shared" si="32"/>
        <v>43975</v>
      </c>
      <c r="BV67" s="9">
        <f t="shared" si="32"/>
        <v>43976</v>
      </c>
      <c r="BW67" s="9">
        <f t="shared" si="32"/>
        <v>43977</v>
      </c>
      <c r="BX67" s="9">
        <f t="shared" si="32"/>
        <v>43978</v>
      </c>
      <c r="BY67" s="9">
        <f t="shared" si="32"/>
        <v>43979</v>
      </c>
      <c r="BZ67" s="9">
        <f t="shared" si="32"/>
        <v>43980</v>
      </c>
      <c r="CA67" s="9">
        <f t="shared" si="32"/>
        <v>43981</v>
      </c>
      <c r="CB67" s="9">
        <f t="shared" si="32"/>
        <v>43982</v>
      </c>
      <c r="CC67" s="9">
        <f t="shared" si="32"/>
        <v>43983</v>
      </c>
      <c r="CD67" s="9">
        <f t="shared" si="32"/>
        <v>43984</v>
      </c>
      <c r="CE67" s="9">
        <f t="shared" si="32"/>
        <v>43985</v>
      </c>
      <c r="CF67" s="9">
        <f t="shared" si="32"/>
        <v>43986</v>
      </c>
      <c r="CG67" s="9">
        <f t="shared" si="32"/>
        <v>43987</v>
      </c>
      <c r="CH67" s="9">
        <f t="shared" si="32"/>
        <v>43988</v>
      </c>
      <c r="CI67" s="9">
        <f t="shared" si="32"/>
        <v>43989</v>
      </c>
      <c r="CJ67" s="9">
        <f t="shared" si="32"/>
        <v>43990</v>
      </c>
      <c r="CK67" s="9">
        <f t="shared" si="32"/>
        <v>43991</v>
      </c>
      <c r="CL67" s="9">
        <f t="shared" si="32"/>
        <v>43992</v>
      </c>
      <c r="CM67" s="9">
        <f t="shared" si="32"/>
        <v>43993</v>
      </c>
      <c r="CN67" s="9">
        <f t="shared" si="32"/>
        <v>43994</v>
      </c>
      <c r="CO67" s="9">
        <f t="shared" si="32"/>
        <v>43995</v>
      </c>
      <c r="CP67" s="9">
        <f t="shared" si="32"/>
        <v>43996</v>
      </c>
      <c r="CQ67" s="9">
        <f t="shared" si="32"/>
        <v>43997</v>
      </c>
      <c r="CR67" s="9">
        <f t="shared" si="32"/>
        <v>43998</v>
      </c>
      <c r="CS67" s="9">
        <f t="shared" si="32"/>
        <v>43999</v>
      </c>
      <c r="CT67" s="9">
        <f t="shared" ref="CT67:ED67" si="33">CT54</f>
        <v>44000</v>
      </c>
      <c r="CU67" s="9">
        <f t="shared" si="33"/>
        <v>44001</v>
      </c>
      <c r="CV67" s="9">
        <f t="shared" si="33"/>
        <v>44002</v>
      </c>
      <c r="CW67" s="9">
        <f t="shared" si="33"/>
        <v>44003</v>
      </c>
      <c r="CX67" s="9">
        <f t="shared" si="33"/>
        <v>44004</v>
      </c>
      <c r="CY67" s="9">
        <f t="shared" si="33"/>
        <v>44005</v>
      </c>
      <c r="CZ67" s="9">
        <f t="shared" si="33"/>
        <v>44006</v>
      </c>
      <c r="DA67" s="9">
        <f t="shared" si="33"/>
        <v>44007</v>
      </c>
      <c r="DB67" s="9">
        <f t="shared" si="33"/>
        <v>44008</v>
      </c>
      <c r="DC67" s="9">
        <f t="shared" si="33"/>
        <v>44009</v>
      </c>
      <c r="DD67" s="9">
        <f t="shared" si="33"/>
        <v>44010</v>
      </c>
      <c r="DE67" s="9">
        <f t="shared" si="33"/>
        <v>44011</v>
      </c>
      <c r="DF67" s="9">
        <f t="shared" si="33"/>
        <v>44012</v>
      </c>
      <c r="DG67" s="9">
        <f t="shared" si="33"/>
        <v>44013</v>
      </c>
      <c r="DH67" s="9">
        <f t="shared" si="33"/>
        <v>44014</v>
      </c>
      <c r="DI67" s="9">
        <f t="shared" si="33"/>
        <v>44015</v>
      </c>
      <c r="DJ67" s="9">
        <f t="shared" si="33"/>
        <v>44016</v>
      </c>
      <c r="DK67" s="9">
        <f t="shared" si="33"/>
        <v>44017</v>
      </c>
      <c r="DL67" s="9">
        <f t="shared" si="33"/>
        <v>44018</v>
      </c>
      <c r="DM67" s="9">
        <f t="shared" si="33"/>
        <v>44019</v>
      </c>
      <c r="DN67" s="9">
        <f t="shared" si="33"/>
        <v>44020</v>
      </c>
      <c r="DO67" s="9">
        <f t="shared" si="33"/>
        <v>44021</v>
      </c>
      <c r="DP67" s="9">
        <f t="shared" si="33"/>
        <v>44022</v>
      </c>
      <c r="DQ67" s="9">
        <f t="shared" si="33"/>
        <v>44023</v>
      </c>
      <c r="DR67" s="9">
        <f t="shared" si="33"/>
        <v>44024</v>
      </c>
      <c r="DS67" s="9">
        <f t="shared" si="33"/>
        <v>44025</v>
      </c>
      <c r="DT67" s="9">
        <f t="shared" si="33"/>
        <v>44026</v>
      </c>
      <c r="DU67" s="9">
        <f t="shared" si="33"/>
        <v>44027</v>
      </c>
      <c r="DV67" s="9">
        <f t="shared" si="33"/>
        <v>44028</v>
      </c>
      <c r="DW67" s="9">
        <f t="shared" si="33"/>
        <v>44029</v>
      </c>
      <c r="DX67" s="9">
        <f t="shared" si="33"/>
        <v>44030</v>
      </c>
      <c r="DY67" s="9">
        <f t="shared" si="33"/>
        <v>44031</v>
      </c>
      <c r="DZ67" s="9">
        <f t="shared" si="33"/>
        <v>44032</v>
      </c>
      <c r="EA67" s="9">
        <f t="shared" si="33"/>
        <v>44033</v>
      </c>
      <c r="EB67" s="9">
        <f t="shared" si="33"/>
        <v>44034</v>
      </c>
      <c r="EC67" s="9">
        <f t="shared" si="33"/>
        <v>44035</v>
      </c>
      <c r="ED67" s="9">
        <f t="shared" si="33"/>
        <v>44036</v>
      </c>
      <c r="EE67">
        <v>1</v>
      </c>
    </row>
    <row r="68" spans="1:135" x14ac:dyDescent="0.25">
      <c r="A68" t="str">
        <f>$B$5&amp;" - "&amp;B68&amp;" - "&amp;B69&amp;" - "&amp;B70&amp;" Assumption: "&amp;$C$2&amp;" days between test and recovered - can be changed ini cell C2"</f>
        <v>Sweden - Sick - Recovered - Dead Assumption: 20 days between test and recovered - can be changed ini cell C2</v>
      </c>
      <c r="B68" t="s">
        <v>589</v>
      </c>
      <c r="C68" s="7">
        <f t="shared" ref="C68:AH68" si="34">INDEX(_Sick_Data,MATCH($B$5,_Sick_Country,0),MATCH(C$54,_Sick_Day,0))</f>
        <v>1015</v>
      </c>
      <c r="D68" s="7">
        <f t="shared" si="34"/>
        <v>1096</v>
      </c>
      <c r="E68" s="7">
        <f t="shared" si="34"/>
        <v>1178</v>
      </c>
      <c r="F68" s="7">
        <f t="shared" si="34"/>
        <v>1265</v>
      </c>
      <c r="G68" s="7">
        <f t="shared" si="34"/>
        <v>1424</v>
      </c>
      <c r="H68" s="7">
        <f t="shared" si="34"/>
        <v>1618</v>
      </c>
      <c r="I68" s="7">
        <f t="shared" si="34"/>
        <v>1728</v>
      </c>
      <c r="J68" s="7">
        <f t="shared" si="34"/>
        <v>1840</v>
      </c>
      <c r="K68" s="7">
        <f t="shared" si="34"/>
        <v>1945</v>
      </c>
      <c r="L68" s="7">
        <f t="shared" si="34"/>
        <v>2125</v>
      </c>
      <c r="M68" s="7">
        <f t="shared" si="34"/>
        <v>2323</v>
      </c>
      <c r="N68" s="7">
        <f t="shared" si="34"/>
        <v>2592</v>
      </c>
      <c r="O68" s="7">
        <f t="shared" si="34"/>
        <v>2714</v>
      </c>
      <c r="P68" s="7">
        <f t="shared" si="34"/>
        <v>2947</v>
      </c>
      <c r="Q68" s="7">
        <f t="shared" si="34"/>
        <v>3101</v>
      </c>
      <c r="R68" s="7">
        <f t="shared" si="34"/>
        <v>3214</v>
      </c>
      <c r="S68" s="7">
        <f t="shared" si="34"/>
        <v>3474</v>
      </c>
      <c r="T68" s="7">
        <f t="shared" si="34"/>
        <v>3925</v>
      </c>
      <c r="U68" s="7">
        <f t="shared" si="34"/>
        <v>4465</v>
      </c>
      <c r="V68" s="7">
        <f t="shared" si="34"/>
        <v>4941</v>
      </c>
      <c r="W68" s="7">
        <f t="shared" si="34"/>
        <v>5164</v>
      </c>
      <c r="X68" s="7">
        <f t="shared" si="34"/>
        <v>5391</v>
      </c>
      <c r="Y68" s="7">
        <f t="shared" si="34"/>
        <v>5567</v>
      </c>
      <c r="Z68" s="7">
        <f t="shared" si="34"/>
        <v>5930</v>
      </c>
      <c r="AA68" s="7">
        <f t="shared" si="34"/>
        <v>6485</v>
      </c>
      <c r="AB68" s="7">
        <f t="shared" si="34"/>
        <v>7095</v>
      </c>
      <c r="AC68" s="7">
        <f t="shared" si="34"/>
        <v>7399</v>
      </c>
      <c r="AD68" s="7">
        <f t="shared" si="34"/>
        <v>7625</v>
      </c>
      <c r="AE68" s="7">
        <f t="shared" si="34"/>
        <v>7643</v>
      </c>
      <c r="AF68" s="7">
        <f t="shared" si="34"/>
        <v>7879</v>
      </c>
      <c r="AG68" s="7">
        <f t="shared" si="34"/>
        <v>7998</v>
      </c>
      <c r="AH68" s="7">
        <f t="shared" si="34"/>
        <v>8227</v>
      </c>
      <c r="AI68" s="7">
        <f t="shared" ref="AI68:BN68" si="35">INDEX(_Sick_Data,MATCH($B$5,_Sick_Country,0),MATCH(AI$54,_Sick_Day,0))</f>
        <v>8512</v>
      </c>
      <c r="AJ68" s="7">
        <f t="shared" si="35"/>
        <v>8781</v>
      </c>
      <c r="AK68" s="7">
        <f t="shared" si="35"/>
        <v>8875</v>
      </c>
      <c r="AL68" s="7">
        <f t="shared" si="35"/>
        <v>8817</v>
      </c>
      <c r="AM68" s="7">
        <f t="shared" si="35"/>
        <v>8646</v>
      </c>
      <c r="AN68" s="7">
        <f t="shared" si="35"/>
        <v>8879</v>
      </c>
      <c r="AO68" s="7">
        <f t="shared" si="35"/>
        <v>9174</v>
      </c>
      <c r="AP68" s="7">
        <f t="shared" si="35"/>
        <v>9549</v>
      </c>
      <c r="AQ68" s="7">
        <f t="shared" si="35"/>
        <v>9874</v>
      </c>
      <c r="AR68" s="7">
        <f t="shared" si="35"/>
        <v>9758</v>
      </c>
      <c r="AS68" s="7">
        <f t="shared" si="35"/>
        <v>9499</v>
      </c>
      <c r="AT68" s="7">
        <f t="shared" si="35"/>
        <v>9241</v>
      </c>
      <c r="AU68" s="7">
        <f t="shared" si="35"/>
        <v>9470</v>
      </c>
      <c r="AV68" s="7">
        <f t="shared" si="35"/>
        <v>9819</v>
      </c>
      <c r="AW68" s="7">
        <f t="shared" si="35"/>
        <v>10144</v>
      </c>
      <c r="AX68" s="7">
        <f t="shared" si="35"/>
        <v>10075</v>
      </c>
      <c r="AY68" s="7">
        <f t="shared" si="35"/>
        <v>10155</v>
      </c>
      <c r="AZ68" s="7">
        <f t="shared" si="35"/>
        <v>9777</v>
      </c>
      <c r="BA68" s="7">
        <f t="shared" si="35"/>
        <v>9505</v>
      </c>
      <c r="BB68" s="7">
        <f t="shared" si="35"/>
        <v>9394</v>
      </c>
      <c r="BC68" s="7">
        <f t="shared" si="35"/>
        <v>9533</v>
      </c>
      <c r="BD68" s="7">
        <f t="shared" si="35"/>
        <v>9846</v>
      </c>
      <c r="BE68" s="7">
        <f t="shared" si="35"/>
        <v>9943</v>
      </c>
      <c r="BF68" s="7">
        <f t="shared" si="35"/>
        <v>9917</v>
      </c>
      <c r="BG68" s="7">
        <f t="shared" si="35"/>
        <v>9567</v>
      </c>
      <c r="BH68" s="7">
        <f t="shared" si="35"/>
        <v>9103</v>
      </c>
      <c r="BI68" s="7">
        <f t="shared" si="35"/>
        <v>9095</v>
      </c>
      <c r="BJ68" s="7">
        <f t="shared" si="35"/>
        <v>9269</v>
      </c>
      <c r="BK68" s="7">
        <f t="shared" si="35"/>
        <v>9656</v>
      </c>
      <c r="BL68" s="7">
        <f t="shared" si="35"/>
        <v>9586</v>
      </c>
      <c r="BM68" s="7">
        <f t="shared" si="35"/>
        <v>9375</v>
      </c>
      <c r="BN68" s="7">
        <f t="shared" si="35"/>
        <v>9051</v>
      </c>
      <c r="BO68" s="7">
        <f t="shared" ref="BO68:CT68" si="36">INDEX(_Sick_Data,MATCH($B$5,_Sick_Country,0),MATCH(BO$54,_Sick_Day,0))</f>
        <v>8857</v>
      </c>
      <c r="BP68" s="7">
        <f t="shared" si="36"/>
        <v>8717</v>
      </c>
      <c r="BQ68" s="7">
        <f t="shared" si="36"/>
        <v>9206</v>
      </c>
      <c r="BR68" s="7">
        <f t="shared" si="36"/>
        <v>9451</v>
      </c>
      <c r="BS68" s="7">
        <f t="shared" si="36"/>
        <v>9593</v>
      </c>
      <c r="BT68" s="7">
        <f t="shared" si="36"/>
        <v>9270</v>
      </c>
      <c r="BU68" s="7">
        <f t="shared" si="36"/>
        <v>8836</v>
      </c>
      <c r="BV68" s="7">
        <f t="shared" si="36"/>
        <v>8578</v>
      </c>
      <c r="BW68" s="7">
        <f t="shared" si="36"/>
        <v>8519</v>
      </c>
      <c r="BX68" s="7">
        <f t="shared" si="36"/>
        <v>8766</v>
      </c>
      <c r="BY68" s="7">
        <f t="shared" si="36"/>
        <v>9057</v>
      </c>
      <c r="BZ68" s="7">
        <f t="shared" si="36"/>
        <v>9204</v>
      </c>
      <c r="CA68" s="7">
        <f t="shared" si="36"/>
        <v>9204</v>
      </c>
      <c r="CB68" s="7">
        <f t="shared" si="36"/>
        <v>8960</v>
      </c>
      <c r="CC68" s="7">
        <f t="shared" si="36"/>
        <v>8607</v>
      </c>
      <c r="CD68" s="7">
        <f t="shared" si="36"/>
        <v>8912</v>
      </c>
      <c r="CE68" s="7">
        <f t="shared" si="36"/>
        <v>10660</v>
      </c>
      <c r="CF68" s="7">
        <f t="shared" si="36"/>
        <v>11506</v>
      </c>
      <c r="CG68" s="7">
        <f t="shared" si="36"/>
        <v>12140</v>
      </c>
      <c r="CH68" s="7" t="e">
        <f t="shared" si="36"/>
        <v>#N/A</v>
      </c>
      <c r="CI68" s="7" t="e">
        <f t="shared" si="36"/>
        <v>#N/A</v>
      </c>
      <c r="CJ68" s="7" t="e">
        <f t="shared" si="36"/>
        <v>#N/A</v>
      </c>
      <c r="CK68" s="7" t="e">
        <f t="shared" si="36"/>
        <v>#N/A</v>
      </c>
      <c r="CL68" s="7" t="e">
        <f t="shared" si="36"/>
        <v>#N/A</v>
      </c>
      <c r="CM68" s="7" t="e">
        <f t="shared" si="36"/>
        <v>#N/A</v>
      </c>
      <c r="CN68" s="7" t="e">
        <f t="shared" si="36"/>
        <v>#N/A</v>
      </c>
      <c r="CO68" s="7" t="e">
        <f t="shared" si="36"/>
        <v>#N/A</v>
      </c>
      <c r="CP68" s="7" t="e">
        <f t="shared" si="36"/>
        <v>#N/A</v>
      </c>
      <c r="CQ68" s="7" t="e">
        <f t="shared" si="36"/>
        <v>#N/A</v>
      </c>
      <c r="CR68" s="7" t="e">
        <f t="shared" si="36"/>
        <v>#N/A</v>
      </c>
      <c r="CS68" s="7" t="e">
        <f t="shared" si="36"/>
        <v>#N/A</v>
      </c>
      <c r="CT68" s="7" t="e">
        <f t="shared" si="36"/>
        <v>#N/A</v>
      </c>
      <c r="CU68" s="7" t="e">
        <f t="shared" ref="CU68:ED68" si="37">INDEX(_Sick_Data,MATCH($B$5,_Sick_Country,0),MATCH(CU$54,_Sick_Day,0))</f>
        <v>#N/A</v>
      </c>
      <c r="CV68" s="7" t="e">
        <f t="shared" si="37"/>
        <v>#N/A</v>
      </c>
      <c r="CW68" s="7" t="e">
        <f t="shared" si="37"/>
        <v>#N/A</v>
      </c>
      <c r="CX68" s="7" t="e">
        <f t="shared" si="37"/>
        <v>#N/A</v>
      </c>
      <c r="CY68" s="7" t="e">
        <f t="shared" si="37"/>
        <v>#N/A</v>
      </c>
      <c r="CZ68" s="7" t="e">
        <f t="shared" si="37"/>
        <v>#N/A</v>
      </c>
      <c r="DA68" s="7" t="e">
        <f t="shared" si="37"/>
        <v>#N/A</v>
      </c>
      <c r="DB68" s="7" t="e">
        <f t="shared" si="37"/>
        <v>#N/A</v>
      </c>
      <c r="DC68" s="7" t="e">
        <f t="shared" si="37"/>
        <v>#N/A</v>
      </c>
      <c r="DD68" s="7" t="e">
        <f t="shared" si="37"/>
        <v>#N/A</v>
      </c>
      <c r="DE68" s="7" t="e">
        <f t="shared" si="37"/>
        <v>#N/A</v>
      </c>
      <c r="DF68" s="7" t="e">
        <f t="shared" si="37"/>
        <v>#N/A</v>
      </c>
      <c r="DG68" s="7" t="e">
        <f t="shared" si="37"/>
        <v>#N/A</v>
      </c>
      <c r="DH68" s="7" t="e">
        <f t="shared" si="37"/>
        <v>#N/A</v>
      </c>
      <c r="DI68" s="7" t="e">
        <f t="shared" si="37"/>
        <v>#N/A</v>
      </c>
      <c r="DJ68" s="7" t="e">
        <f t="shared" si="37"/>
        <v>#N/A</v>
      </c>
      <c r="DK68" s="7" t="e">
        <f t="shared" si="37"/>
        <v>#N/A</v>
      </c>
      <c r="DL68" s="7" t="e">
        <f t="shared" si="37"/>
        <v>#N/A</v>
      </c>
      <c r="DM68" s="7" t="e">
        <f t="shared" si="37"/>
        <v>#N/A</v>
      </c>
      <c r="DN68" s="7" t="e">
        <f t="shared" si="37"/>
        <v>#N/A</v>
      </c>
      <c r="DO68" s="7" t="e">
        <f t="shared" si="37"/>
        <v>#N/A</v>
      </c>
      <c r="DP68" s="7" t="e">
        <f t="shared" si="37"/>
        <v>#N/A</v>
      </c>
      <c r="DQ68" s="7" t="e">
        <f t="shared" si="37"/>
        <v>#N/A</v>
      </c>
      <c r="DR68" s="7" t="e">
        <f t="shared" si="37"/>
        <v>#N/A</v>
      </c>
      <c r="DS68" s="7" t="e">
        <f t="shared" si="37"/>
        <v>#N/A</v>
      </c>
      <c r="DT68" s="7" t="e">
        <f t="shared" si="37"/>
        <v>#N/A</v>
      </c>
      <c r="DU68" s="7" t="e">
        <f t="shared" si="37"/>
        <v>#N/A</v>
      </c>
      <c r="DV68" s="7" t="e">
        <f t="shared" si="37"/>
        <v>#N/A</v>
      </c>
      <c r="DW68" s="7" t="e">
        <f t="shared" si="37"/>
        <v>#N/A</v>
      </c>
      <c r="DX68" s="7" t="e">
        <f t="shared" si="37"/>
        <v>#N/A</v>
      </c>
      <c r="DY68" s="7" t="e">
        <f t="shared" si="37"/>
        <v>#N/A</v>
      </c>
      <c r="DZ68" s="7" t="e">
        <f t="shared" si="37"/>
        <v>#N/A</v>
      </c>
      <c r="EA68" s="7" t="e">
        <f t="shared" si="37"/>
        <v>#N/A</v>
      </c>
      <c r="EB68" s="7" t="e">
        <f t="shared" si="37"/>
        <v>#N/A</v>
      </c>
      <c r="EC68" s="7" t="e">
        <f t="shared" si="37"/>
        <v>#N/A</v>
      </c>
      <c r="ED68" s="7" t="e">
        <f t="shared" si="37"/>
        <v>#N/A</v>
      </c>
      <c r="EE68" s="7">
        <v>1</v>
      </c>
    </row>
    <row r="69" spans="1:135" x14ac:dyDescent="0.25">
      <c r="B69" t="s">
        <v>240</v>
      </c>
      <c r="C69" s="7">
        <f t="shared" ref="C69:AH69" si="38">C55-C68-C70</f>
        <v>4</v>
      </c>
      <c r="D69" s="7">
        <f t="shared" si="38"/>
        <v>1</v>
      </c>
      <c r="E69" s="7">
        <f t="shared" si="38"/>
        <v>5</v>
      </c>
      <c r="F69" s="7">
        <f t="shared" si="38"/>
        <v>4</v>
      </c>
      <c r="G69" s="7">
        <f t="shared" si="38"/>
        <v>4</v>
      </c>
      <c r="H69" s="7">
        <f t="shared" si="38"/>
        <v>5</v>
      </c>
      <c r="I69" s="7">
        <f t="shared" si="38"/>
        <v>15</v>
      </c>
      <c r="J69" s="7">
        <f t="shared" si="38"/>
        <v>73</v>
      </c>
      <c r="K69" s="7">
        <f t="shared" si="38"/>
        <v>76</v>
      </c>
      <c r="L69" s="7">
        <f t="shared" si="38"/>
        <v>125</v>
      </c>
      <c r="M69" s="7">
        <f t="shared" si="38"/>
        <v>141</v>
      </c>
      <c r="N69" s="7">
        <f t="shared" si="38"/>
        <v>171</v>
      </c>
      <c r="O69" s="7">
        <f t="shared" si="38"/>
        <v>250</v>
      </c>
      <c r="P69" s="7">
        <f t="shared" si="38"/>
        <v>395</v>
      </c>
      <c r="Q69" s="7">
        <f t="shared" si="38"/>
        <v>489</v>
      </c>
      <c r="R69" s="7">
        <f t="shared" si="38"/>
        <v>668</v>
      </c>
      <c r="S69" s="7">
        <f t="shared" si="38"/>
        <v>781</v>
      </c>
      <c r="T69" s="7">
        <f t="shared" si="38"/>
        <v>783</v>
      </c>
      <c r="U69" s="7">
        <f t="shared" si="38"/>
        <v>795</v>
      </c>
      <c r="V69" s="7">
        <f t="shared" si="38"/>
        <v>832</v>
      </c>
      <c r="W69" s="7">
        <f t="shared" si="38"/>
        <v>906</v>
      </c>
      <c r="X69" s="7">
        <f t="shared" si="38"/>
        <v>1038</v>
      </c>
      <c r="Y69" s="7">
        <f t="shared" si="38"/>
        <v>1162</v>
      </c>
      <c r="Z69" s="7">
        <f t="shared" si="38"/>
        <v>1172</v>
      </c>
      <c r="AA69" s="7">
        <f t="shared" si="38"/>
        <v>1247</v>
      </c>
      <c r="AB69" s="7">
        <f t="shared" si="38"/>
        <v>1253</v>
      </c>
      <c r="AC69" s="7">
        <f t="shared" si="38"/>
        <v>1416</v>
      </c>
      <c r="AD69" s="7">
        <f t="shared" si="38"/>
        <v>1639</v>
      </c>
      <c r="AE69" s="7">
        <f t="shared" si="38"/>
        <v>1941</v>
      </c>
      <c r="AF69" s="7">
        <f t="shared" si="38"/>
        <v>2150</v>
      </c>
      <c r="AG69" s="7">
        <f t="shared" si="38"/>
        <v>2414</v>
      </c>
      <c r="AH69" s="7">
        <f t="shared" si="38"/>
        <v>2497</v>
      </c>
      <c r="AI69" s="7">
        <f t="shared" ref="AI69:BN69" si="39">AI55-AI68-AI70</f>
        <v>2695</v>
      </c>
      <c r="AJ69" s="7">
        <f t="shared" si="39"/>
        <v>3035</v>
      </c>
      <c r="AK69" s="7">
        <f t="shared" si="39"/>
        <v>3436</v>
      </c>
      <c r="AL69" s="7">
        <f t="shared" si="39"/>
        <v>4028</v>
      </c>
      <c r="AM69" s="7">
        <f t="shared" si="39"/>
        <v>4551</v>
      </c>
      <c r="AN69" s="7">
        <f t="shared" si="39"/>
        <v>4678</v>
      </c>
      <c r="AO69" s="7">
        <f t="shared" si="39"/>
        <v>4893</v>
      </c>
      <c r="AP69" s="7">
        <f t="shared" si="39"/>
        <v>5185</v>
      </c>
      <c r="AQ69" s="7">
        <f t="shared" si="39"/>
        <v>5541</v>
      </c>
      <c r="AR69" s="7">
        <f t="shared" si="39"/>
        <v>6227</v>
      </c>
      <c r="AS69" s="7">
        <f t="shared" si="39"/>
        <v>6947</v>
      </c>
      <c r="AT69" s="7">
        <f t="shared" si="39"/>
        <v>7411</v>
      </c>
      <c r="AU69" s="7">
        <f t="shared" si="39"/>
        <v>7796</v>
      </c>
      <c r="AV69" s="7">
        <f t="shared" si="39"/>
        <v>8021</v>
      </c>
      <c r="AW69" s="7">
        <f t="shared" si="39"/>
        <v>8362</v>
      </c>
      <c r="AX69" s="7">
        <f t="shared" si="39"/>
        <v>8792</v>
      </c>
      <c r="AY69" s="7">
        <f t="shared" si="39"/>
        <v>9258</v>
      </c>
      <c r="AZ69" s="7">
        <f t="shared" si="39"/>
        <v>9861</v>
      </c>
      <c r="BA69" s="7">
        <f t="shared" si="39"/>
        <v>10447</v>
      </c>
      <c r="BB69" s="7">
        <f t="shared" si="39"/>
        <v>10968</v>
      </c>
      <c r="BC69" s="7">
        <f t="shared" si="39"/>
        <v>11444</v>
      </c>
      <c r="BD69" s="7">
        <f t="shared" si="39"/>
        <v>11737</v>
      </c>
      <c r="BE69" s="7">
        <f t="shared" si="39"/>
        <v>12147</v>
      </c>
      <c r="BF69" s="7">
        <f t="shared" si="39"/>
        <v>12784</v>
      </c>
      <c r="BG69" s="7">
        <f t="shared" si="39"/>
        <v>13530</v>
      </c>
      <c r="BH69" s="7">
        <f t="shared" si="39"/>
        <v>14311</v>
      </c>
      <c r="BI69" s="7">
        <f t="shared" si="39"/>
        <v>14864</v>
      </c>
      <c r="BJ69" s="7">
        <f t="shared" si="39"/>
        <v>15180</v>
      </c>
      <c r="BK69" s="7">
        <f t="shared" si="39"/>
        <v>15397</v>
      </c>
      <c r="BL69" s="7">
        <f t="shared" si="39"/>
        <v>15975</v>
      </c>
      <c r="BM69" s="7">
        <f t="shared" si="39"/>
        <v>16628</v>
      </c>
      <c r="BN69" s="7">
        <f t="shared" si="39"/>
        <v>17413</v>
      </c>
      <c r="BO69" s="7">
        <f t="shared" ref="BO69:CT69" si="40">BO55-BO68-BO70</f>
        <v>17822</v>
      </c>
      <c r="BP69" s="7">
        <f t="shared" si="40"/>
        <v>18339</v>
      </c>
      <c r="BQ69" s="7">
        <f t="shared" si="40"/>
        <v>18486</v>
      </c>
      <c r="BR69" s="7">
        <f t="shared" si="40"/>
        <v>18850</v>
      </c>
      <c r="BS69" s="7">
        <f t="shared" si="40"/>
        <v>19291</v>
      </c>
      <c r="BT69" s="7">
        <f t="shared" si="40"/>
        <v>19926</v>
      </c>
      <c r="BU69" s="7">
        <f t="shared" si="40"/>
        <v>20625</v>
      </c>
      <c r="BV69" s="7">
        <f t="shared" si="40"/>
        <v>21236</v>
      </c>
      <c r="BW69" s="7">
        <f t="shared" si="40"/>
        <v>21796</v>
      </c>
      <c r="BX69" s="7">
        <f t="shared" si="40"/>
        <v>22102</v>
      </c>
      <c r="BY69" s="7">
        <f t="shared" si="40"/>
        <v>22404</v>
      </c>
      <c r="BZ69" s="7">
        <f t="shared" si="40"/>
        <v>22922</v>
      </c>
      <c r="CA69" s="7">
        <f t="shared" si="40"/>
        <v>23514</v>
      </c>
      <c r="CB69" s="7">
        <f t="shared" si="40"/>
        <v>24187</v>
      </c>
      <c r="CC69" s="7">
        <f t="shared" si="40"/>
        <v>24804</v>
      </c>
      <c r="CD69" s="7">
        <f t="shared" si="40"/>
        <v>25209</v>
      </c>
      <c r="CE69" s="7">
        <f t="shared" si="40"/>
        <v>25601</v>
      </c>
      <c r="CF69" s="7">
        <f t="shared" si="40"/>
        <v>25815</v>
      </c>
      <c r="CG69" s="7">
        <f t="shared" si="40"/>
        <v>26160</v>
      </c>
      <c r="CH69" s="7" t="e">
        <f t="shared" si="40"/>
        <v>#N/A</v>
      </c>
      <c r="CI69" s="7" t="e">
        <f t="shared" si="40"/>
        <v>#N/A</v>
      </c>
      <c r="CJ69" s="7" t="e">
        <f t="shared" si="40"/>
        <v>#N/A</v>
      </c>
      <c r="CK69" s="7" t="e">
        <f t="shared" si="40"/>
        <v>#N/A</v>
      </c>
      <c r="CL69" s="7" t="e">
        <f t="shared" si="40"/>
        <v>#N/A</v>
      </c>
      <c r="CM69" s="7" t="e">
        <f t="shared" si="40"/>
        <v>#N/A</v>
      </c>
      <c r="CN69" s="7" t="e">
        <f t="shared" si="40"/>
        <v>#N/A</v>
      </c>
      <c r="CO69" s="7" t="e">
        <f t="shared" si="40"/>
        <v>#N/A</v>
      </c>
      <c r="CP69" s="7" t="e">
        <f t="shared" si="40"/>
        <v>#N/A</v>
      </c>
      <c r="CQ69" s="7" t="e">
        <f t="shared" si="40"/>
        <v>#N/A</v>
      </c>
      <c r="CR69" s="7" t="e">
        <f t="shared" si="40"/>
        <v>#N/A</v>
      </c>
      <c r="CS69" s="7" t="e">
        <f t="shared" si="40"/>
        <v>#N/A</v>
      </c>
      <c r="CT69" s="7" t="e">
        <f t="shared" si="40"/>
        <v>#N/A</v>
      </c>
      <c r="CU69" s="7" t="e">
        <f t="shared" ref="CU69:DZ69" si="41">CU55-CU68-CU70</f>
        <v>#N/A</v>
      </c>
      <c r="CV69" s="7" t="e">
        <f t="shared" si="41"/>
        <v>#N/A</v>
      </c>
      <c r="CW69" s="7" t="e">
        <f t="shared" si="41"/>
        <v>#N/A</v>
      </c>
      <c r="CX69" s="7" t="e">
        <f t="shared" si="41"/>
        <v>#N/A</v>
      </c>
      <c r="CY69" s="7" t="e">
        <f t="shared" si="41"/>
        <v>#N/A</v>
      </c>
      <c r="CZ69" s="7" t="e">
        <f t="shared" si="41"/>
        <v>#N/A</v>
      </c>
      <c r="DA69" s="7" t="e">
        <f t="shared" si="41"/>
        <v>#N/A</v>
      </c>
      <c r="DB69" s="7" t="e">
        <f t="shared" si="41"/>
        <v>#N/A</v>
      </c>
      <c r="DC69" s="7" t="e">
        <f t="shared" si="41"/>
        <v>#N/A</v>
      </c>
      <c r="DD69" s="7" t="e">
        <f t="shared" si="41"/>
        <v>#N/A</v>
      </c>
      <c r="DE69" s="7" t="e">
        <f t="shared" si="41"/>
        <v>#N/A</v>
      </c>
      <c r="DF69" s="7" t="e">
        <f t="shared" si="41"/>
        <v>#N/A</v>
      </c>
      <c r="DG69" s="7" t="e">
        <f t="shared" si="41"/>
        <v>#N/A</v>
      </c>
      <c r="DH69" s="7" t="e">
        <f t="shared" si="41"/>
        <v>#N/A</v>
      </c>
      <c r="DI69" s="7" t="e">
        <f t="shared" si="41"/>
        <v>#N/A</v>
      </c>
      <c r="DJ69" s="7" t="e">
        <f t="shared" si="41"/>
        <v>#N/A</v>
      </c>
      <c r="DK69" s="7" t="e">
        <f t="shared" si="41"/>
        <v>#N/A</v>
      </c>
      <c r="DL69" s="7" t="e">
        <f t="shared" si="41"/>
        <v>#N/A</v>
      </c>
      <c r="DM69" s="7" t="e">
        <f t="shared" si="41"/>
        <v>#N/A</v>
      </c>
      <c r="DN69" s="7" t="e">
        <f t="shared" si="41"/>
        <v>#N/A</v>
      </c>
      <c r="DO69" s="7" t="e">
        <f t="shared" si="41"/>
        <v>#N/A</v>
      </c>
      <c r="DP69" s="7" t="e">
        <f t="shared" si="41"/>
        <v>#N/A</v>
      </c>
      <c r="DQ69" s="7" t="e">
        <f t="shared" si="41"/>
        <v>#N/A</v>
      </c>
      <c r="DR69" s="7" t="e">
        <f t="shared" si="41"/>
        <v>#N/A</v>
      </c>
      <c r="DS69" s="7" t="e">
        <f t="shared" si="41"/>
        <v>#N/A</v>
      </c>
      <c r="DT69" s="7" t="e">
        <f t="shared" si="41"/>
        <v>#N/A</v>
      </c>
      <c r="DU69" s="7" t="e">
        <f t="shared" si="41"/>
        <v>#N/A</v>
      </c>
      <c r="DV69" s="7" t="e">
        <f t="shared" si="41"/>
        <v>#N/A</v>
      </c>
      <c r="DW69" s="7" t="e">
        <f t="shared" si="41"/>
        <v>#N/A</v>
      </c>
      <c r="DX69" s="7" t="e">
        <f t="shared" si="41"/>
        <v>#N/A</v>
      </c>
      <c r="DY69" s="7" t="e">
        <f t="shared" si="41"/>
        <v>#N/A</v>
      </c>
      <c r="DZ69" s="7" t="e">
        <f t="shared" si="41"/>
        <v>#N/A</v>
      </c>
      <c r="EA69" s="7" t="e">
        <f>EA55-EA68-EA70</f>
        <v>#N/A</v>
      </c>
      <c r="EB69" s="7" t="e">
        <f>EB55-EB68-EB70</f>
        <v>#N/A</v>
      </c>
      <c r="EC69" s="7" t="e">
        <f>EC55-EC68-EC70</f>
        <v>#N/A</v>
      </c>
      <c r="ED69" s="7" t="e">
        <f>ED55-ED68-ED70</f>
        <v>#N/A</v>
      </c>
      <c r="EE69" s="7">
        <v>1</v>
      </c>
    </row>
    <row r="70" spans="1:135" x14ac:dyDescent="0.25">
      <c r="B70" t="s">
        <v>590</v>
      </c>
      <c r="C70" s="7">
        <f t="shared" ref="C70:AH70" si="42">C75</f>
        <v>3</v>
      </c>
      <c r="D70" s="7">
        <f t="shared" si="42"/>
        <v>6</v>
      </c>
      <c r="E70" s="7">
        <f t="shared" si="42"/>
        <v>7</v>
      </c>
      <c r="F70" s="7">
        <f t="shared" si="42"/>
        <v>10</v>
      </c>
      <c r="G70" s="7">
        <f t="shared" si="42"/>
        <v>11</v>
      </c>
      <c r="H70" s="7">
        <f t="shared" si="42"/>
        <v>16</v>
      </c>
      <c r="I70" s="7">
        <f t="shared" si="42"/>
        <v>20</v>
      </c>
      <c r="J70" s="7">
        <f t="shared" si="42"/>
        <v>21</v>
      </c>
      <c r="K70" s="7">
        <f t="shared" si="42"/>
        <v>25</v>
      </c>
      <c r="L70" s="7">
        <f t="shared" si="42"/>
        <v>36</v>
      </c>
      <c r="M70" s="7">
        <f t="shared" si="42"/>
        <v>62</v>
      </c>
      <c r="N70" s="7">
        <f t="shared" si="42"/>
        <v>77</v>
      </c>
      <c r="O70" s="7">
        <f t="shared" si="42"/>
        <v>105</v>
      </c>
      <c r="P70" s="7">
        <f t="shared" si="42"/>
        <v>105</v>
      </c>
      <c r="Q70" s="7">
        <f t="shared" si="42"/>
        <v>110</v>
      </c>
      <c r="R70" s="7">
        <f t="shared" si="42"/>
        <v>146</v>
      </c>
      <c r="S70" s="7">
        <f t="shared" si="42"/>
        <v>180</v>
      </c>
      <c r="T70" s="7">
        <f t="shared" si="42"/>
        <v>239</v>
      </c>
      <c r="U70" s="7">
        <f t="shared" si="42"/>
        <v>308</v>
      </c>
      <c r="V70" s="7">
        <f t="shared" si="42"/>
        <v>358</v>
      </c>
      <c r="W70" s="7">
        <f t="shared" si="42"/>
        <v>373</v>
      </c>
      <c r="X70" s="7">
        <f t="shared" si="42"/>
        <v>401</v>
      </c>
      <c r="Y70" s="7">
        <f t="shared" si="42"/>
        <v>477</v>
      </c>
      <c r="Z70" s="7">
        <f t="shared" si="42"/>
        <v>591</v>
      </c>
      <c r="AA70" s="7">
        <f t="shared" si="42"/>
        <v>687</v>
      </c>
      <c r="AB70" s="7">
        <f t="shared" si="42"/>
        <v>793</v>
      </c>
      <c r="AC70" s="7">
        <f t="shared" si="42"/>
        <v>870</v>
      </c>
      <c r="AD70" s="7">
        <f t="shared" si="42"/>
        <v>887</v>
      </c>
      <c r="AE70" s="7">
        <f t="shared" si="42"/>
        <v>899</v>
      </c>
      <c r="AF70" s="7">
        <f t="shared" si="42"/>
        <v>919</v>
      </c>
      <c r="AG70" s="7">
        <f t="shared" si="42"/>
        <v>1033</v>
      </c>
      <c r="AH70" s="7">
        <f t="shared" si="42"/>
        <v>1203</v>
      </c>
      <c r="AI70" s="7">
        <f t="shared" ref="AI70:BN70" si="43">AI75</f>
        <v>1333</v>
      </c>
      <c r="AJ70" s="7">
        <f t="shared" si="43"/>
        <v>1400</v>
      </c>
      <c r="AK70" s="7">
        <f t="shared" si="43"/>
        <v>1511</v>
      </c>
      <c r="AL70" s="7">
        <f t="shared" si="43"/>
        <v>1540</v>
      </c>
      <c r="AM70" s="7">
        <f t="shared" si="43"/>
        <v>1580</v>
      </c>
      <c r="AN70" s="7">
        <f t="shared" si="43"/>
        <v>1765</v>
      </c>
      <c r="AO70" s="7">
        <f t="shared" si="43"/>
        <v>1937</v>
      </c>
      <c r="AP70" s="7">
        <f t="shared" si="43"/>
        <v>2021</v>
      </c>
      <c r="AQ70" s="7">
        <f t="shared" si="43"/>
        <v>2152</v>
      </c>
      <c r="AR70" s="7">
        <f t="shared" si="43"/>
        <v>2192</v>
      </c>
      <c r="AS70" s="7">
        <f t="shared" si="43"/>
        <v>2194</v>
      </c>
      <c r="AT70" s="7">
        <f t="shared" si="43"/>
        <v>2274</v>
      </c>
      <c r="AU70" s="7">
        <f t="shared" si="43"/>
        <v>2355</v>
      </c>
      <c r="AV70" s="7">
        <f t="shared" si="43"/>
        <v>2462</v>
      </c>
      <c r="AW70" s="7">
        <f t="shared" si="43"/>
        <v>2586</v>
      </c>
      <c r="AX70" s="7">
        <f t="shared" si="43"/>
        <v>2653</v>
      </c>
      <c r="AY70" s="7">
        <f t="shared" si="43"/>
        <v>2669</v>
      </c>
      <c r="AZ70" s="7">
        <f t="shared" si="43"/>
        <v>2679</v>
      </c>
      <c r="BA70" s="7">
        <f t="shared" si="43"/>
        <v>2769</v>
      </c>
      <c r="BB70" s="7">
        <f t="shared" si="43"/>
        <v>2854</v>
      </c>
      <c r="BC70" s="7">
        <f t="shared" si="43"/>
        <v>2941</v>
      </c>
      <c r="BD70" s="7">
        <f t="shared" si="43"/>
        <v>3040</v>
      </c>
      <c r="BE70" s="7">
        <f t="shared" si="43"/>
        <v>3175</v>
      </c>
      <c r="BF70" s="7">
        <f t="shared" si="43"/>
        <v>3220</v>
      </c>
      <c r="BG70" s="7">
        <f t="shared" si="43"/>
        <v>3225</v>
      </c>
      <c r="BH70" s="7">
        <f t="shared" si="43"/>
        <v>3256</v>
      </c>
      <c r="BI70" s="7">
        <f t="shared" si="43"/>
        <v>3313</v>
      </c>
      <c r="BJ70" s="7">
        <f t="shared" si="43"/>
        <v>3460</v>
      </c>
      <c r="BK70" s="7">
        <f t="shared" si="43"/>
        <v>3529</v>
      </c>
      <c r="BL70" s="7">
        <f t="shared" si="43"/>
        <v>3646</v>
      </c>
      <c r="BM70" s="7">
        <f t="shared" si="43"/>
        <v>3674</v>
      </c>
      <c r="BN70" s="7">
        <f t="shared" si="43"/>
        <v>3679</v>
      </c>
      <c r="BO70" s="7">
        <f t="shared" ref="BO70:CT70" si="44">BO75</f>
        <v>3698</v>
      </c>
      <c r="BP70" s="7">
        <f t="shared" si="44"/>
        <v>3743</v>
      </c>
      <c r="BQ70" s="7">
        <f t="shared" si="44"/>
        <v>3831</v>
      </c>
      <c r="BR70" s="7">
        <f t="shared" si="44"/>
        <v>3871</v>
      </c>
      <c r="BS70" s="7">
        <f t="shared" si="44"/>
        <v>3925</v>
      </c>
      <c r="BT70" s="7">
        <f t="shared" si="44"/>
        <v>3992</v>
      </c>
      <c r="BU70" s="7">
        <f t="shared" si="44"/>
        <v>3998</v>
      </c>
      <c r="BV70" s="7">
        <f t="shared" si="44"/>
        <v>4029</v>
      </c>
      <c r="BW70" s="7">
        <f t="shared" si="44"/>
        <v>4125</v>
      </c>
      <c r="BX70" s="7">
        <f t="shared" si="44"/>
        <v>4220</v>
      </c>
      <c r="BY70" s="7">
        <f t="shared" si="44"/>
        <v>4266</v>
      </c>
      <c r="BZ70" s="7">
        <f t="shared" si="44"/>
        <v>4350</v>
      </c>
      <c r="CA70" s="7">
        <f t="shared" si="44"/>
        <v>4395</v>
      </c>
      <c r="CB70" s="7">
        <f t="shared" si="44"/>
        <v>4395</v>
      </c>
      <c r="CC70" s="7">
        <f t="shared" si="44"/>
        <v>4403</v>
      </c>
      <c r="CD70" s="7">
        <f t="shared" si="44"/>
        <v>4468</v>
      </c>
      <c r="CE70" s="7">
        <f t="shared" si="44"/>
        <v>4542</v>
      </c>
      <c r="CF70" s="7">
        <f t="shared" si="44"/>
        <v>4562</v>
      </c>
      <c r="CG70" s="7">
        <f t="shared" si="44"/>
        <v>4639</v>
      </c>
      <c r="CH70" s="7" t="e">
        <f t="shared" si="44"/>
        <v>#N/A</v>
      </c>
      <c r="CI70" s="7" t="e">
        <f t="shared" si="44"/>
        <v>#N/A</v>
      </c>
      <c r="CJ70" s="7" t="e">
        <f t="shared" si="44"/>
        <v>#N/A</v>
      </c>
      <c r="CK70" s="7" t="e">
        <f t="shared" si="44"/>
        <v>#N/A</v>
      </c>
      <c r="CL70" s="7" t="e">
        <f t="shared" si="44"/>
        <v>#N/A</v>
      </c>
      <c r="CM70" s="7" t="e">
        <f t="shared" si="44"/>
        <v>#N/A</v>
      </c>
      <c r="CN70" s="7" t="e">
        <f t="shared" si="44"/>
        <v>#N/A</v>
      </c>
      <c r="CO70" s="7" t="e">
        <f t="shared" si="44"/>
        <v>#N/A</v>
      </c>
      <c r="CP70" s="7" t="e">
        <f t="shared" si="44"/>
        <v>#N/A</v>
      </c>
      <c r="CQ70" s="7" t="e">
        <f t="shared" si="44"/>
        <v>#N/A</v>
      </c>
      <c r="CR70" s="7" t="e">
        <f t="shared" si="44"/>
        <v>#N/A</v>
      </c>
      <c r="CS70" s="7" t="e">
        <f t="shared" si="44"/>
        <v>#N/A</v>
      </c>
      <c r="CT70" s="7" t="e">
        <f t="shared" si="44"/>
        <v>#N/A</v>
      </c>
      <c r="CU70" s="7" t="e">
        <f t="shared" ref="CU70:ED70" si="45">CU75</f>
        <v>#N/A</v>
      </c>
      <c r="CV70" s="7" t="e">
        <f t="shared" si="45"/>
        <v>#N/A</v>
      </c>
      <c r="CW70" s="7" t="e">
        <f t="shared" si="45"/>
        <v>#N/A</v>
      </c>
      <c r="CX70" s="7" t="e">
        <f t="shared" si="45"/>
        <v>#N/A</v>
      </c>
      <c r="CY70" s="7" t="e">
        <f t="shared" si="45"/>
        <v>#N/A</v>
      </c>
      <c r="CZ70" s="7" t="e">
        <f t="shared" si="45"/>
        <v>#N/A</v>
      </c>
      <c r="DA70" s="7" t="e">
        <f t="shared" si="45"/>
        <v>#N/A</v>
      </c>
      <c r="DB70" s="7" t="e">
        <f t="shared" si="45"/>
        <v>#N/A</v>
      </c>
      <c r="DC70" s="7" t="e">
        <f t="shared" si="45"/>
        <v>#N/A</v>
      </c>
      <c r="DD70" s="7" t="e">
        <f t="shared" si="45"/>
        <v>#N/A</v>
      </c>
      <c r="DE70" s="7" t="e">
        <f t="shared" si="45"/>
        <v>#N/A</v>
      </c>
      <c r="DF70" s="7" t="e">
        <f t="shared" si="45"/>
        <v>#N/A</v>
      </c>
      <c r="DG70" s="7" t="e">
        <f t="shared" si="45"/>
        <v>#N/A</v>
      </c>
      <c r="DH70" s="7" t="e">
        <f t="shared" si="45"/>
        <v>#N/A</v>
      </c>
      <c r="DI70" s="7" t="e">
        <f t="shared" si="45"/>
        <v>#N/A</v>
      </c>
      <c r="DJ70" s="7" t="e">
        <f t="shared" si="45"/>
        <v>#N/A</v>
      </c>
      <c r="DK70" s="7" t="e">
        <f t="shared" si="45"/>
        <v>#N/A</v>
      </c>
      <c r="DL70" s="7" t="e">
        <f t="shared" si="45"/>
        <v>#N/A</v>
      </c>
      <c r="DM70" s="7" t="e">
        <f t="shared" si="45"/>
        <v>#N/A</v>
      </c>
      <c r="DN70" s="7" t="e">
        <f t="shared" si="45"/>
        <v>#N/A</v>
      </c>
      <c r="DO70" s="7" t="e">
        <f t="shared" si="45"/>
        <v>#N/A</v>
      </c>
      <c r="DP70" s="7" t="e">
        <f t="shared" si="45"/>
        <v>#N/A</v>
      </c>
      <c r="DQ70" s="7" t="e">
        <f t="shared" si="45"/>
        <v>#N/A</v>
      </c>
      <c r="DR70" s="7" t="e">
        <f t="shared" si="45"/>
        <v>#N/A</v>
      </c>
      <c r="DS70" s="7" t="e">
        <f t="shared" si="45"/>
        <v>#N/A</v>
      </c>
      <c r="DT70" s="7" t="e">
        <f t="shared" si="45"/>
        <v>#N/A</v>
      </c>
      <c r="DU70" s="7" t="e">
        <f t="shared" si="45"/>
        <v>#N/A</v>
      </c>
      <c r="DV70" s="7" t="e">
        <f t="shared" si="45"/>
        <v>#N/A</v>
      </c>
      <c r="DW70" s="7" t="e">
        <f t="shared" si="45"/>
        <v>#N/A</v>
      </c>
      <c r="DX70" s="7" t="e">
        <f t="shared" si="45"/>
        <v>#N/A</v>
      </c>
      <c r="DY70" s="7" t="e">
        <f t="shared" si="45"/>
        <v>#N/A</v>
      </c>
      <c r="DZ70" s="7" t="e">
        <f t="shared" si="45"/>
        <v>#N/A</v>
      </c>
      <c r="EA70" s="7" t="e">
        <f t="shared" si="45"/>
        <v>#N/A</v>
      </c>
      <c r="EB70" s="7" t="e">
        <f t="shared" si="45"/>
        <v>#N/A</v>
      </c>
      <c r="EC70" s="7" t="e">
        <f t="shared" si="45"/>
        <v>#N/A</v>
      </c>
      <c r="ED70" s="7" t="e">
        <f t="shared" si="45"/>
        <v>#N/A</v>
      </c>
      <c r="EE70" s="7">
        <v>1</v>
      </c>
    </row>
    <row r="71" spans="1:135" x14ac:dyDescent="0.25">
      <c r="A71" s="83" t="s">
        <v>693</v>
      </c>
      <c r="B71" t="str">
        <f>$B$5&amp;" Trend last 14 days"</f>
        <v>Sweden Trend last 14 days</v>
      </c>
      <c r="C71" s="7"/>
      <c r="D71" s="7" t="s">
        <v>692</v>
      </c>
      <c r="E71" s="7"/>
      <c r="F71" s="7"/>
      <c r="G71" s="7"/>
      <c r="H71" s="7"/>
      <c r="I71" s="7"/>
      <c r="J71" s="7"/>
      <c r="K71" s="7"/>
      <c r="L71" s="7"/>
      <c r="M71" s="7"/>
      <c r="N71" s="7"/>
      <c r="O71" s="7"/>
      <c r="P71" s="7"/>
      <c r="Q71" s="7"/>
      <c r="R71" s="7"/>
      <c r="S71" s="7"/>
      <c r="T71" s="7"/>
      <c r="U71" s="7"/>
      <c r="V71" s="7"/>
      <c r="W71" s="7"/>
      <c r="X71" s="7"/>
      <c r="Y71" s="7"/>
      <c r="Z71" s="7"/>
      <c r="AA71" s="7"/>
      <c r="AB71" s="7"/>
      <c r="AC71" s="7"/>
      <c r="AD71" s="7"/>
      <c r="AE71" s="7"/>
      <c r="AF71" s="7"/>
      <c r="AG71" s="7"/>
      <c r="AH71" s="7">
        <f t="shared" ref="AH71:AR71" si="46">TREND($AH68:$AU68,$AH67:$AU67,AH67:AH67)</f>
        <v>8448.5714285718277</v>
      </c>
      <c r="AI71" s="7">
        <f t="shared" si="46"/>
        <v>8547.7142857145518</v>
      </c>
      <c r="AJ71" s="7">
        <f t="shared" si="46"/>
        <v>8646.8571428572759</v>
      </c>
      <c r="AK71" s="7">
        <f t="shared" si="46"/>
        <v>8746</v>
      </c>
      <c r="AL71" s="7">
        <f t="shared" si="46"/>
        <v>8845.1428571436554</v>
      </c>
      <c r="AM71" s="7">
        <f t="shared" si="46"/>
        <v>8944.2857142863795</v>
      </c>
      <c r="AN71" s="7">
        <f t="shared" si="46"/>
        <v>9043.4285714291036</v>
      </c>
      <c r="AO71" s="7">
        <f t="shared" si="46"/>
        <v>9142.5714285718277</v>
      </c>
      <c r="AP71" s="7">
        <f t="shared" si="46"/>
        <v>9241.7142857145518</v>
      </c>
      <c r="AQ71" s="7">
        <f t="shared" si="46"/>
        <v>9340.8571428572759</v>
      </c>
      <c r="AR71" s="7">
        <f t="shared" si="46"/>
        <v>9440</v>
      </c>
      <c r="AS71" s="7">
        <f t="shared" ref="AS71:AZ71" si="47">TREND($AH68:$AU68,$AH67:$AU67,AS67:AS67)</f>
        <v>9539.1428571436554</v>
      </c>
      <c r="AT71" s="7">
        <f t="shared" si="47"/>
        <v>9638.2857142863795</v>
      </c>
      <c r="AU71" s="7">
        <f t="shared" si="47"/>
        <v>9737.4285714291036</v>
      </c>
      <c r="AV71" s="7">
        <f t="shared" si="47"/>
        <v>9836.5714285718277</v>
      </c>
      <c r="AW71" s="7">
        <f t="shared" si="47"/>
        <v>9935.7142857145518</v>
      </c>
      <c r="AX71" s="7">
        <f t="shared" si="47"/>
        <v>10034.857142857276</v>
      </c>
      <c r="AY71" s="7">
        <f t="shared" si="47"/>
        <v>10134</v>
      </c>
      <c r="AZ71" s="7">
        <f t="shared" si="47"/>
        <v>10233.142857143655</v>
      </c>
      <c r="BA71" s="7">
        <f>TREND(AN68:BA68,AN67:BA67,BA67:BA67)</f>
        <v>9990.657142856624</v>
      </c>
      <c r="BB71" s="7">
        <f>TREND(AO68:BB68,AO67:BB67,BB67:BB67)</f>
        <v>9819.8571428571595</v>
      </c>
      <c r="BC71" s="7"/>
      <c r="BD71" s="7"/>
      <c r="BE71" s="7"/>
      <c r="BF71" s="7"/>
      <c r="BG71" s="7"/>
      <c r="BH71" s="7"/>
      <c r="BI71" s="7"/>
      <c r="BJ71" s="7"/>
      <c r="BK71" s="7"/>
      <c r="BL71" s="7"/>
      <c r="BM71" s="7"/>
      <c r="BN71" s="7"/>
      <c r="BO71" s="7"/>
      <c r="BP71" s="7"/>
      <c r="BQ71" s="7"/>
      <c r="BR71" s="7"/>
      <c r="BS71" s="7"/>
      <c r="BT71" s="7"/>
      <c r="BU71" s="7"/>
      <c r="BV71" s="7"/>
      <c r="BW71" s="7"/>
      <c r="BX71" s="7"/>
      <c r="BY71" s="7"/>
      <c r="BZ71" s="7"/>
      <c r="CA71" s="7"/>
      <c r="CB71" s="7"/>
      <c r="CC71" s="7"/>
      <c r="CD71" s="7"/>
      <c r="CE71" s="7"/>
      <c r="CF71" s="7"/>
      <c r="CG71" s="7"/>
      <c r="CH71" s="7"/>
      <c r="CI71" s="7"/>
      <c r="CJ71" s="7"/>
      <c r="CK71" s="7"/>
      <c r="CL71" s="7"/>
      <c r="CM71" s="7"/>
      <c r="CN71" s="7"/>
      <c r="CO71" s="7"/>
      <c r="CP71" s="7"/>
      <c r="CQ71" s="7"/>
      <c r="CR71" s="7"/>
      <c r="CS71" s="7"/>
      <c r="CT71" s="7"/>
      <c r="CU71" s="7"/>
      <c r="CV71" s="7"/>
      <c r="CW71" s="7"/>
      <c r="CX71" s="7"/>
      <c r="CY71" s="7"/>
      <c r="CZ71" s="7"/>
      <c r="DA71" s="7"/>
      <c r="DB71" s="7"/>
      <c r="DC71" s="7"/>
      <c r="DD71" s="7"/>
      <c r="DE71" s="7"/>
      <c r="DF71" s="7"/>
      <c r="DG71" s="7"/>
      <c r="DH71" s="7"/>
      <c r="DI71" s="7"/>
      <c r="DJ71" s="7"/>
      <c r="DK71" s="7"/>
      <c r="DL71" s="7"/>
      <c r="DM71" s="7"/>
      <c r="DN71" s="7"/>
      <c r="DO71" s="7"/>
      <c r="DP71" s="7"/>
      <c r="DQ71" s="7"/>
      <c r="DR71" s="7"/>
      <c r="DS71" s="7"/>
      <c r="DT71" s="7"/>
      <c r="DU71" s="7"/>
      <c r="DV71" s="7"/>
      <c r="DW71" s="7"/>
      <c r="DX71" s="7"/>
      <c r="DY71" s="7"/>
      <c r="DZ71" s="7"/>
      <c r="EA71" s="7"/>
      <c r="EB71" s="7"/>
      <c r="EC71" s="7"/>
      <c r="ED71" s="7"/>
      <c r="EE71" s="7">
        <v>1</v>
      </c>
    </row>
    <row r="72" spans="1:135" x14ac:dyDescent="0.25">
      <c r="B72" t="str">
        <f>$B$5&amp;" Infection rate"</f>
        <v>Sweden Infection rate</v>
      </c>
      <c r="C72" s="7"/>
      <c r="D72" s="52">
        <f>D56/D68</f>
        <v>7.3905109489051102E-2</v>
      </c>
      <c r="E72" s="52">
        <f t="shared" ref="E72:BP72" si="48">E56/E68</f>
        <v>7.3853989813242787E-2</v>
      </c>
      <c r="F72" s="52">
        <f t="shared" si="48"/>
        <v>7.0355731225296439E-2</v>
      </c>
      <c r="G72" s="52">
        <f t="shared" si="48"/>
        <v>0.11235955056179775</v>
      </c>
      <c r="H72" s="52">
        <f t="shared" si="48"/>
        <v>0.12360939431396786</v>
      </c>
      <c r="I72" s="52">
        <f t="shared" si="48"/>
        <v>7.1759259259259259E-2</v>
      </c>
      <c r="J72" s="52">
        <f t="shared" si="48"/>
        <v>9.2934782608695657E-2</v>
      </c>
      <c r="K72" s="52">
        <f t="shared" si="48"/>
        <v>5.758354755784062E-2</v>
      </c>
      <c r="L72" s="52">
        <f t="shared" si="48"/>
        <v>0.11294117647058824</v>
      </c>
      <c r="M72" s="52">
        <f t="shared" si="48"/>
        <v>0.10331467929401636</v>
      </c>
      <c r="N72" s="52">
        <f t="shared" si="48"/>
        <v>0.12114197530864197</v>
      </c>
      <c r="O72" s="52">
        <f t="shared" si="48"/>
        <v>8.4377302873986731E-2</v>
      </c>
      <c r="P72" s="52">
        <f t="shared" si="48"/>
        <v>0.12826603325415678</v>
      </c>
      <c r="Q72" s="52">
        <f t="shared" si="48"/>
        <v>8.1586584972589485E-2</v>
      </c>
      <c r="R72" s="52">
        <f t="shared" si="48"/>
        <v>0.10205351586807716</v>
      </c>
      <c r="S72" s="52">
        <f t="shared" si="48"/>
        <v>0.11715601611974669</v>
      </c>
      <c r="T72" s="52">
        <f t="shared" si="48"/>
        <v>0.13044585987261145</v>
      </c>
      <c r="U72" s="52">
        <f t="shared" si="48"/>
        <v>0.13908174692049272</v>
      </c>
      <c r="V72" s="52">
        <f t="shared" si="48"/>
        <v>0.11394454563853471</v>
      </c>
      <c r="W72" s="52">
        <f t="shared" si="48"/>
        <v>6.0418280402788536E-2</v>
      </c>
      <c r="X72" s="52">
        <f t="shared" si="48"/>
        <v>7.178631051752922E-2</v>
      </c>
      <c r="Y72" s="52">
        <f t="shared" si="48"/>
        <v>6.7540865816418175E-2</v>
      </c>
      <c r="Z72" s="52">
        <f t="shared" si="48"/>
        <v>8.2124789207419904E-2</v>
      </c>
      <c r="AA72" s="52">
        <f t="shared" si="48"/>
        <v>0.11195065535851965</v>
      </c>
      <c r="AB72" s="52">
        <f t="shared" si="48"/>
        <v>0.10176180408738549</v>
      </c>
      <c r="AC72" s="52">
        <f t="shared" si="48"/>
        <v>7.3523449114745232E-2</v>
      </c>
      <c r="AD72" s="52">
        <f t="shared" si="48"/>
        <v>6.1114754098360653E-2</v>
      </c>
      <c r="AE72" s="52">
        <f t="shared" si="48"/>
        <v>4.3438440402983121E-2</v>
      </c>
      <c r="AF72" s="52">
        <f t="shared" si="48"/>
        <v>5.9017641832719889E-2</v>
      </c>
      <c r="AG72" s="52">
        <f t="shared" si="48"/>
        <v>6.2140535133783446E-2</v>
      </c>
      <c r="AH72" s="52">
        <f t="shared" si="48"/>
        <v>5.858757748875653E-2</v>
      </c>
      <c r="AI72" s="52">
        <f t="shared" si="48"/>
        <v>7.2015977443609019E-2</v>
      </c>
      <c r="AJ72" s="52">
        <f t="shared" si="48"/>
        <v>7.6984398132331169E-2</v>
      </c>
      <c r="AK72" s="52">
        <f t="shared" si="48"/>
        <v>6.8281690140845064E-2</v>
      </c>
      <c r="AL72" s="52">
        <f t="shared" si="48"/>
        <v>6.3853918566405807E-2</v>
      </c>
      <c r="AM72" s="52">
        <f t="shared" si="48"/>
        <v>4.5338885033541519E-2</v>
      </c>
      <c r="AN72" s="52">
        <f t="shared" si="48"/>
        <v>6.1380786124563574E-2</v>
      </c>
      <c r="AO72" s="52">
        <f t="shared" si="48"/>
        <v>7.4340527577937646E-2</v>
      </c>
      <c r="AP72" s="52">
        <f t="shared" si="48"/>
        <v>7.8646978741229445E-2</v>
      </c>
      <c r="AQ72" s="52">
        <f t="shared" si="48"/>
        <v>8.2236175815272428E-2</v>
      </c>
      <c r="AR72" s="52">
        <f t="shared" si="48"/>
        <v>6.2512810002049599E-2</v>
      </c>
      <c r="AS72" s="52">
        <f t="shared" si="48"/>
        <v>4.8741972839246236E-2</v>
      </c>
      <c r="AT72" s="52">
        <f t="shared" si="48"/>
        <v>3.0949031490098474E-2</v>
      </c>
      <c r="AU72" s="52">
        <f t="shared" si="48"/>
        <v>7.3389651531150998E-2</v>
      </c>
      <c r="AV72" s="52">
        <f t="shared" si="48"/>
        <v>6.9355331500152759E-2</v>
      </c>
      <c r="AW72" s="52">
        <f t="shared" si="48"/>
        <v>7.7878548895899055E-2</v>
      </c>
      <c r="AX72" s="52">
        <f t="shared" si="48"/>
        <v>4.2481389578163775E-2</v>
      </c>
      <c r="AY72" s="52">
        <f t="shared" si="48"/>
        <v>5.5342195962580013E-2</v>
      </c>
      <c r="AZ72" s="52">
        <f t="shared" si="48"/>
        <v>2.4036002863864172E-2</v>
      </c>
      <c r="BA72" s="52">
        <f t="shared" si="48"/>
        <v>4.2503945291951603E-2</v>
      </c>
      <c r="BB72" s="52">
        <f t="shared" si="48"/>
        <v>5.2693208430913352E-2</v>
      </c>
      <c r="BC72" s="52">
        <f t="shared" si="48"/>
        <v>7.363893842442043E-2</v>
      </c>
      <c r="BD72" s="52">
        <f t="shared" si="48"/>
        <v>7.160268129189519E-2</v>
      </c>
      <c r="BE72" s="52">
        <f t="shared" si="48"/>
        <v>6.4568037815548623E-2</v>
      </c>
      <c r="BF72" s="52">
        <f t="shared" si="48"/>
        <v>6.614903700715942E-2</v>
      </c>
      <c r="BG72" s="52">
        <f t="shared" si="48"/>
        <v>4.1914915856590365E-2</v>
      </c>
      <c r="BH72" s="52">
        <f t="shared" si="48"/>
        <v>3.8229155223552677E-2</v>
      </c>
      <c r="BI72" s="52">
        <f t="shared" si="48"/>
        <v>6.619021440351841E-2</v>
      </c>
      <c r="BJ72" s="52">
        <f t="shared" si="48"/>
        <v>6.8723702664796632E-2</v>
      </c>
      <c r="BK72" s="52">
        <f t="shared" si="48"/>
        <v>6.9697597348798671E-2</v>
      </c>
      <c r="BL72" s="52">
        <f t="shared" si="48"/>
        <v>6.5199248904652618E-2</v>
      </c>
      <c r="BM72" s="52">
        <f t="shared" si="48"/>
        <v>5.0133333333333335E-2</v>
      </c>
      <c r="BN72" s="52">
        <f t="shared" si="48"/>
        <v>5.1486023643796265E-2</v>
      </c>
      <c r="BO72" s="52">
        <f t="shared" si="48"/>
        <v>2.6419780964209102E-2</v>
      </c>
      <c r="BP72" s="52">
        <f t="shared" si="48"/>
        <v>4.8411150625215095E-2</v>
      </c>
      <c r="BQ72" s="52">
        <f t="shared" ref="BQ72:EB72" si="49">BQ56/BQ68</f>
        <v>7.8644362372365842E-2</v>
      </c>
      <c r="BR72" s="52">
        <f t="shared" si="49"/>
        <v>6.8669982012485448E-2</v>
      </c>
      <c r="BS72" s="52">
        <f t="shared" si="49"/>
        <v>6.6402585218388405E-2</v>
      </c>
      <c r="BT72" s="52">
        <f t="shared" si="49"/>
        <v>4.0884573894282634E-2</v>
      </c>
      <c r="BU72" s="52">
        <f t="shared" si="49"/>
        <v>3.0669986419194207E-2</v>
      </c>
      <c r="BV72" s="52">
        <f t="shared" si="49"/>
        <v>4.4765679645605037E-2</v>
      </c>
      <c r="BW72" s="52">
        <f t="shared" si="49"/>
        <v>7.0078647728606641E-2</v>
      </c>
      <c r="BX72" s="52">
        <f t="shared" si="49"/>
        <v>7.3921971252566734E-2</v>
      </c>
      <c r="BY72" s="52">
        <f t="shared" si="49"/>
        <v>7.0553163299105659E-2</v>
      </c>
      <c r="BZ72" s="52">
        <f t="shared" si="49"/>
        <v>8.137766188613646E-2</v>
      </c>
      <c r="CA72" s="52">
        <f t="shared" si="49"/>
        <v>6.9209039548022599E-2</v>
      </c>
      <c r="CB72" s="52">
        <f t="shared" si="49"/>
        <v>4.7879464285714289E-2</v>
      </c>
      <c r="CC72" s="52">
        <f t="shared" si="49"/>
        <v>3.1602184268618563E-2</v>
      </c>
      <c r="CD72" s="52">
        <f t="shared" si="49"/>
        <v>8.6961400359066424E-2</v>
      </c>
      <c r="CE72" s="52">
        <f t="shared" si="49"/>
        <v>0.2076923076923077</v>
      </c>
      <c r="CF72" s="52">
        <f t="shared" si="49"/>
        <v>9.3864070919520246E-2</v>
      </c>
      <c r="CG72" s="52">
        <f t="shared" si="49"/>
        <v>8.6985172981878092E-2</v>
      </c>
      <c r="CH72" s="52" t="e">
        <f t="shared" si="49"/>
        <v>#N/A</v>
      </c>
      <c r="CI72" s="52" t="e">
        <f t="shared" si="49"/>
        <v>#N/A</v>
      </c>
      <c r="CJ72" s="52" t="e">
        <f t="shared" si="49"/>
        <v>#N/A</v>
      </c>
      <c r="CK72" s="52" t="e">
        <f t="shared" si="49"/>
        <v>#N/A</v>
      </c>
      <c r="CL72" s="52" t="e">
        <f t="shared" si="49"/>
        <v>#N/A</v>
      </c>
      <c r="CM72" s="52" t="e">
        <f t="shared" si="49"/>
        <v>#N/A</v>
      </c>
      <c r="CN72" s="52" t="e">
        <f t="shared" si="49"/>
        <v>#N/A</v>
      </c>
      <c r="CO72" s="52" t="e">
        <f t="shared" si="49"/>
        <v>#N/A</v>
      </c>
      <c r="CP72" s="52" t="e">
        <f t="shared" si="49"/>
        <v>#N/A</v>
      </c>
      <c r="CQ72" s="52" t="e">
        <f t="shared" si="49"/>
        <v>#N/A</v>
      </c>
      <c r="CR72" s="52" t="e">
        <f t="shared" si="49"/>
        <v>#N/A</v>
      </c>
      <c r="CS72" s="52" t="e">
        <f t="shared" si="49"/>
        <v>#N/A</v>
      </c>
      <c r="CT72" s="52" t="e">
        <f t="shared" si="49"/>
        <v>#N/A</v>
      </c>
      <c r="CU72" s="52" t="e">
        <f t="shared" si="49"/>
        <v>#N/A</v>
      </c>
      <c r="CV72" s="52" t="e">
        <f t="shared" si="49"/>
        <v>#N/A</v>
      </c>
      <c r="CW72" s="52" t="e">
        <f t="shared" si="49"/>
        <v>#N/A</v>
      </c>
      <c r="CX72" s="52" t="e">
        <f t="shared" si="49"/>
        <v>#N/A</v>
      </c>
      <c r="CY72" s="52" t="e">
        <f t="shared" si="49"/>
        <v>#N/A</v>
      </c>
      <c r="CZ72" s="52" t="e">
        <f t="shared" si="49"/>
        <v>#N/A</v>
      </c>
      <c r="DA72" s="52" t="e">
        <f t="shared" si="49"/>
        <v>#N/A</v>
      </c>
      <c r="DB72" s="52" t="e">
        <f t="shared" si="49"/>
        <v>#N/A</v>
      </c>
      <c r="DC72" s="52" t="e">
        <f t="shared" si="49"/>
        <v>#N/A</v>
      </c>
      <c r="DD72" s="52" t="e">
        <f t="shared" si="49"/>
        <v>#N/A</v>
      </c>
      <c r="DE72" s="52" t="e">
        <f t="shared" si="49"/>
        <v>#N/A</v>
      </c>
      <c r="DF72" s="52" t="e">
        <f t="shared" si="49"/>
        <v>#N/A</v>
      </c>
      <c r="DG72" s="52" t="e">
        <f t="shared" si="49"/>
        <v>#N/A</v>
      </c>
      <c r="DH72" s="52" t="e">
        <f t="shared" si="49"/>
        <v>#N/A</v>
      </c>
      <c r="DI72" s="52" t="e">
        <f t="shared" si="49"/>
        <v>#N/A</v>
      </c>
      <c r="DJ72" s="52" t="e">
        <f t="shared" si="49"/>
        <v>#N/A</v>
      </c>
      <c r="DK72" s="52" t="e">
        <f t="shared" si="49"/>
        <v>#N/A</v>
      </c>
      <c r="DL72" s="52" t="e">
        <f t="shared" si="49"/>
        <v>#N/A</v>
      </c>
      <c r="DM72" s="52" t="e">
        <f t="shared" si="49"/>
        <v>#N/A</v>
      </c>
      <c r="DN72" s="52" t="e">
        <f t="shared" si="49"/>
        <v>#N/A</v>
      </c>
      <c r="DO72" s="52" t="e">
        <f t="shared" si="49"/>
        <v>#N/A</v>
      </c>
      <c r="DP72" s="52" t="e">
        <f t="shared" si="49"/>
        <v>#N/A</v>
      </c>
      <c r="DQ72" s="52" t="e">
        <f t="shared" si="49"/>
        <v>#N/A</v>
      </c>
      <c r="DR72" s="52" t="e">
        <f t="shared" si="49"/>
        <v>#N/A</v>
      </c>
      <c r="DS72" s="52" t="e">
        <f t="shared" si="49"/>
        <v>#N/A</v>
      </c>
      <c r="DT72" s="52" t="e">
        <f t="shared" si="49"/>
        <v>#N/A</v>
      </c>
      <c r="DU72" s="52" t="e">
        <f t="shared" si="49"/>
        <v>#N/A</v>
      </c>
      <c r="DV72" s="52" t="e">
        <f t="shared" si="49"/>
        <v>#N/A</v>
      </c>
      <c r="DW72" s="52" t="e">
        <f t="shared" si="49"/>
        <v>#N/A</v>
      </c>
      <c r="DX72" s="52" t="e">
        <f t="shared" si="49"/>
        <v>#N/A</v>
      </c>
      <c r="DY72" s="52" t="e">
        <f t="shared" si="49"/>
        <v>#N/A</v>
      </c>
      <c r="DZ72" s="52" t="e">
        <f t="shared" si="49"/>
        <v>#N/A</v>
      </c>
      <c r="EA72" s="52" t="e">
        <f t="shared" si="49"/>
        <v>#N/A</v>
      </c>
      <c r="EB72" s="52" t="e">
        <f t="shared" si="49"/>
        <v>#N/A</v>
      </c>
      <c r="EC72" s="52" t="e">
        <f>EC56/EC68</f>
        <v>#N/A</v>
      </c>
      <c r="ED72" s="52" t="e">
        <f>ED56/ED68</f>
        <v>#N/A</v>
      </c>
      <c r="EE72" s="7">
        <v>1</v>
      </c>
    </row>
    <row r="73" spans="1:135" x14ac:dyDescent="0.25">
      <c r="C73" s="7"/>
      <c r="D73" s="7"/>
      <c r="E73" s="7"/>
      <c r="F73" s="7"/>
      <c r="G73" s="7"/>
      <c r="H73" s="7"/>
      <c r="I73" s="7"/>
      <c r="J73" s="7"/>
      <c r="K73" s="7"/>
      <c r="L73" s="7"/>
      <c r="M73" s="7"/>
      <c r="N73" s="7"/>
      <c r="O73" s="7"/>
      <c r="P73" s="7"/>
      <c r="Q73" s="7"/>
      <c r="R73" s="7"/>
      <c r="S73" s="7"/>
      <c r="T73" s="7"/>
      <c r="U73" s="7"/>
      <c r="V73" s="7"/>
      <c r="W73" s="7"/>
      <c r="X73" s="7"/>
      <c r="Y73" s="7"/>
      <c r="Z73" s="7"/>
      <c r="AA73" s="7"/>
      <c r="AB73" s="7"/>
      <c r="AC73" s="7"/>
      <c r="AD73" s="7"/>
      <c r="AE73" s="7"/>
      <c r="AF73" s="7"/>
      <c r="AG73" s="7"/>
      <c r="AH73" s="7"/>
      <c r="AI73" s="7"/>
      <c r="AJ73" s="7"/>
      <c r="AK73" s="7"/>
      <c r="AL73" s="7"/>
      <c r="AM73" s="7"/>
      <c r="AN73" s="7"/>
      <c r="AO73" s="7"/>
      <c r="AP73" s="7"/>
      <c r="AQ73" s="7"/>
      <c r="AR73" s="7"/>
      <c r="AS73" s="7"/>
      <c r="AT73" s="7"/>
      <c r="AU73" s="7"/>
      <c r="AV73" s="7"/>
      <c r="AW73" s="7"/>
      <c r="AX73" s="7"/>
      <c r="AY73" s="7"/>
      <c r="AZ73" s="7"/>
      <c r="BA73" s="7"/>
      <c r="BB73" s="7"/>
      <c r="BC73" s="7"/>
      <c r="BD73" s="7"/>
      <c r="BE73" s="7"/>
      <c r="BF73" s="7"/>
      <c r="BG73" s="7"/>
      <c r="BH73" s="7"/>
      <c r="BI73" s="7"/>
      <c r="BJ73" s="7"/>
      <c r="BK73" s="7"/>
      <c r="BL73" s="7"/>
      <c r="BM73" s="7"/>
      <c r="BN73" s="7"/>
      <c r="BO73" s="7"/>
      <c r="BP73" s="7"/>
      <c r="BQ73" s="7"/>
      <c r="BR73" s="7"/>
      <c r="BS73" s="7"/>
      <c r="BT73" s="7"/>
      <c r="BU73" s="7"/>
      <c r="BV73" s="7"/>
      <c r="BW73" s="7"/>
      <c r="BX73" s="7"/>
      <c r="BY73" s="7"/>
      <c r="BZ73" s="7"/>
      <c r="CA73" s="7"/>
      <c r="CB73" s="7"/>
      <c r="CC73" s="7"/>
      <c r="CD73" s="7"/>
      <c r="CE73" s="7"/>
      <c r="CF73" s="7"/>
      <c r="CG73" s="7"/>
      <c r="CH73" s="7"/>
      <c r="CI73" s="7"/>
      <c r="CJ73" s="7"/>
      <c r="CK73" s="7"/>
      <c r="CL73" s="7"/>
      <c r="CM73" s="7"/>
      <c r="CN73" s="7"/>
      <c r="CO73" s="7"/>
      <c r="CP73" s="7"/>
      <c r="CQ73" s="7"/>
      <c r="CR73" s="7"/>
      <c r="CS73" s="7"/>
      <c r="CT73" s="7"/>
      <c r="CU73" s="7"/>
      <c r="CV73" s="7"/>
      <c r="CW73" s="7"/>
      <c r="CX73" s="7"/>
      <c r="CY73" s="7"/>
      <c r="CZ73" s="7"/>
      <c r="DA73" s="7"/>
      <c r="DB73" s="7"/>
      <c r="DC73" s="7"/>
      <c r="DD73" s="7"/>
      <c r="DE73" s="7"/>
      <c r="DF73" s="7"/>
      <c r="DG73" s="7"/>
      <c r="DH73" s="7"/>
      <c r="DI73" s="7"/>
      <c r="DJ73" s="7"/>
      <c r="DK73" s="7"/>
      <c r="DL73" s="7"/>
      <c r="DM73" s="7"/>
      <c r="DN73" s="7"/>
      <c r="DO73" s="7"/>
      <c r="DP73" s="7"/>
      <c r="DQ73" s="7"/>
      <c r="DR73" s="7"/>
      <c r="DS73" s="7"/>
      <c r="DT73" s="7"/>
      <c r="DU73" s="7"/>
      <c r="DV73" s="7"/>
      <c r="DW73" s="7"/>
      <c r="DX73" s="7"/>
      <c r="DY73" s="7"/>
      <c r="DZ73" s="7"/>
      <c r="EA73" s="7"/>
      <c r="EB73" s="7"/>
      <c r="EC73" s="7"/>
      <c r="ED73" s="7"/>
    </row>
    <row r="74" spans="1:135" x14ac:dyDescent="0.25">
      <c r="A74" s="54" t="s">
        <v>263</v>
      </c>
      <c r="B74" t="s">
        <v>260</v>
      </c>
      <c r="C74" s="9">
        <f>C54</f>
        <v>43905</v>
      </c>
      <c r="D74" s="9">
        <f>C74+1</f>
        <v>43906</v>
      </c>
      <c r="E74" s="9">
        <f t="shared" ref="E74:BP74" si="50">D74+1</f>
        <v>43907</v>
      </c>
      <c r="F74" s="9">
        <f t="shared" si="50"/>
        <v>43908</v>
      </c>
      <c r="G74" s="9">
        <f t="shared" si="50"/>
        <v>43909</v>
      </c>
      <c r="H74" s="9">
        <f t="shared" si="50"/>
        <v>43910</v>
      </c>
      <c r="I74" s="9">
        <f t="shared" si="50"/>
        <v>43911</v>
      </c>
      <c r="J74" s="9">
        <f t="shared" si="50"/>
        <v>43912</v>
      </c>
      <c r="K74" s="9">
        <f t="shared" si="50"/>
        <v>43913</v>
      </c>
      <c r="L74" s="9">
        <f t="shared" si="50"/>
        <v>43914</v>
      </c>
      <c r="M74" s="9">
        <f t="shared" si="50"/>
        <v>43915</v>
      </c>
      <c r="N74" s="9">
        <f t="shared" si="50"/>
        <v>43916</v>
      </c>
      <c r="O74" s="9">
        <f t="shared" si="50"/>
        <v>43917</v>
      </c>
      <c r="P74" s="9">
        <f t="shared" si="50"/>
        <v>43918</v>
      </c>
      <c r="Q74" s="9">
        <f t="shared" si="50"/>
        <v>43919</v>
      </c>
      <c r="R74" s="9">
        <f t="shared" si="50"/>
        <v>43920</v>
      </c>
      <c r="S74" s="9">
        <f t="shared" si="50"/>
        <v>43921</v>
      </c>
      <c r="T74" s="9">
        <f t="shared" si="50"/>
        <v>43922</v>
      </c>
      <c r="U74" s="9">
        <f t="shared" si="50"/>
        <v>43923</v>
      </c>
      <c r="V74" s="9">
        <f t="shared" si="50"/>
        <v>43924</v>
      </c>
      <c r="W74" s="9">
        <f t="shared" si="50"/>
        <v>43925</v>
      </c>
      <c r="X74" s="9">
        <f t="shared" si="50"/>
        <v>43926</v>
      </c>
      <c r="Y74" s="9">
        <f t="shared" si="50"/>
        <v>43927</v>
      </c>
      <c r="Z74" s="9">
        <f t="shared" si="50"/>
        <v>43928</v>
      </c>
      <c r="AA74" s="9">
        <f t="shared" si="50"/>
        <v>43929</v>
      </c>
      <c r="AB74" s="9">
        <f t="shared" si="50"/>
        <v>43930</v>
      </c>
      <c r="AC74" s="9">
        <f t="shared" si="50"/>
        <v>43931</v>
      </c>
      <c r="AD74" s="9">
        <f t="shared" si="50"/>
        <v>43932</v>
      </c>
      <c r="AE74" s="9">
        <f t="shared" si="50"/>
        <v>43933</v>
      </c>
      <c r="AF74" s="9">
        <f t="shared" si="50"/>
        <v>43934</v>
      </c>
      <c r="AG74" s="9">
        <f t="shared" si="50"/>
        <v>43935</v>
      </c>
      <c r="AH74" s="9">
        <f t="shared" si="50"/>
        <v>43936</v>
      </c>
      <c r="AI74" s="9">
        <f t="shared" si="50"/>
        <v>43937</v>
      </c>
      <c r="AJ74" s="9">
        <f t="shared" si="50"/>
        <v>43938</v>
      </c>
      <c r="AK74" s="9">
        <f t="shared" si="50"/>
        <v>43939</v>
      </c>
      <c r="AL74" s="9">
        <f t="shared" si="50"/>
        <v>43940</v>
      </c>
      <c r="AM74" s="9">
        <f t="shared" si="50"/>
        <v>43941</v>
      </c>
      <c r="AN74" s="9">
        <f t="shared" si="50"/>
        <v>43942</v>
      </c>
      <c r="AO74" s="9">
        <f t="shared" si="50"/>
        <v>43943</v>
      </c>
      <c r="AP74" s="9">
        <f t="shared" si="50"/>
        <v>43944</v>
      </c>
      <c r="AQ74" s="9">
        <f t="shared" si="50"/>
        <v>43945</v>
      </c>
      <c r="AR74" s="9">
        <f t="shared" si="50"/>
        <v>43946</v>
      </c>
      <c r="AS74" s="9">
        <f t="shared" si="50"/>
        <v>43947</v>
      </c>
      <c r="AT74" s="9">
        <f t="shared" si="50"/>
        <v>43948</v>
      </c>
      <c r="AU74" s="9">
        <f t="shared" si="50"/>
        <v>43949</v>
      </c>
      <c r="AV74" s="9">
        <f t="shared" si="50"/>
        <v>43950</v>
      </c>
      <c r="AW74" s="9">
        <f t="shared" si="50"/>
        <v>43951</v>
      </c>
      <c r="AX74" s="9">
        <f t="shared" si="50"/>
        <v>43952</v>
      </c>
      <c r="AY74" s="9">
        <f t="shared" si="50"/>
        <v>43953</v>
      </c>
      <c r="AZ74" s="9">
        <f t="shared" si="50"/>
        <v>43954</v>
      </c>
      <c r="BA74" s="9">
        <f t="shared" si="50"/>
        <v>43955</v>
      </c>
      <c r="BB74" s="9">
        <f t="shared" si="50"/>
        <v>43956</v>
      </c>
      <c r="BC74" s="9">
        <f t="shared" si="50"/>
        <v>43957</v>
      </c>
      <c r="BD74" s="9">
        <f t="shared" si="50"/>
        <v>43958</v>
      </c>
      <c r="BE74" s="9">
        <f t="shared" si="50"/>
        <v>43959</v>
      </c>
      <c r="BF74" s="9">
        <f t="shared" si="50"/>
        <v>43960</v>
      </c>
      <c r="BG74" s="9">
        <f t="shared" si="50"/>
        <v>43961</v>
      </c>
      <c r="BH74" s="9">
        <f t="shared" si="50"/>
        <v>43962</v>
      </c>
      <c r="BI74" s="9">
        <f t="shared" si="50"/>
        <v>43963</v>
      </c>
      <c r="BJ74" s="9">
        <f t="shared" si="50"/>
        <v>43964</v>
      </c>
      <c r="BK74" s="9">
        <f t="shared" si="50"/>
        <v>43965</v>
      </c>
      <c r="BL74" s="9">
        <f t="shared" si="50"/>
        <v>43966</v>
      </c>
      <c r="BM74" s="9">
        <f t="shared" si="50"/>
        <v>43967</v>
      </c>
      <c r="BN74" s="9">
        <f t="shared" si="50"/>
        <v>43968</v>
      </c>
      <c r="BO74" s="9">
        <f t="shared" si="50"/>
        <v>43969</v>
      </c>
      <c r="BP74" s="9">
        <f t="shared" si="50"/>
        <v>43970</v>
      </c>
      <c r="BQ74" s="9">
        <f t="shared" ref="BQ74:EB74" si="51">BP74+1</f>
        <v>43971</v>
      </c>
      <c r="BR74" s="9">
        <f t="shared" si="51"/>
        <v>43972</v>
      </c>
      <c r="BS74" s="9">
        <f t="shared" si="51"/>
        <v>43973</v>
      </c>
      <c r="BT74" s="9">
        <f t="shared" si="51"/>
        <v>43974</v>
      </c>
      <c r="BU74" s="9">
        <f t="shared" si="51"/>
        <v>43975</v>
      </c>
      <c r="BV74" s="9">
        <f t="shared" si="51"/>
        <v>43976</v>
      </c>
      <c r="BW74" s="9">
        <f t="shared" si="51"/>
        <v>43977</v>
      </c>
      <c r="BX74" s="9">
        <f t="shared" si="51"/>
        <v>43978</v>
      </c>
      <c r="BY74" s="9">
        <f t="shared" si="51"/>
        <v>43979</v>
      </c>
      <c r="BZ74" s="9">
        <f t="shared" si="51"/>
        <v>43980</v>
      </c>
      <c r="CA74" s="9">
        <f t="shared" si="51"/>
        <v>43981</v>
      </c>
      <c r="CB74" s="9">
        <f t="shared" si="51"/>
        <v>43982</v>
      </c>
      <c r="CC74" s="9">
        <f t="shared" si="51"/>
        <v>43983</v>
      </c>
      <c r="CD74" s="9">
        <f t="shared" si="51"/>
        <v>43984</v>
      </c>
      <c r="CE74" s="9">
        <f t="shared" si="51"/>
        <v>43985</v>
      </c>
      <c r="CF74" s="9">
        <f t="shared" si="51"/>
        <v>43986</v>
      </c>
      <c r="CG74" s="9">
        <f t="shared" si="51"/>
        <v>43987</v>
      </c>
      <c r="CH74" s="9">
        <f t="shared" si="51"/>
        <v>43988</v>
      </c>
      <c r="CI74" s="9">
        <f t="shared" si="51"/>
        <v>43989</v>
      </c>
      <c r="CJ74" s="9">
        <f t="shared" si="51"/>
        <v>43990</v>
      </c>
      <c r="CK74" s="9">
        <f t="shared" si="51"/>
        <v>43991</v>
      </c>
      <c r="CL74" s="9">
        <f t="shared" si="51"/>
        <v>43992</v>
      </c>
      <c r="CM74" s="9">
        <f t="shared" si="51"/>
        <v>43993</v>
      </c>
      <c r="CN74" s="9">
        <f t="shared" si="51"/>
        <v>43994</v>
      </c>
      <c r="CO74" s="9">
        <f t="shared" si="51"/>
        <v>43995</v>
      </c>
      <c r="CP74" s="9">
        <f t="shared" si="51"/>
        <v>43996</v>
      </c>
      <c r="CQ74" s="9">
        <f t="shared" si="51"/>
        <v>43997</v>
      </c>
      <c r="CR74" s="9">
        <f t="shared" si="51"/>
        <v>43998</v>
      </c>
      <c r="CS74" s="9">
        <f t="shared" si="51"/>
        <v>43999</v>
      </c>
      <c r="CT74" s="9">
        <f t="shared" si="51"/>
        <v>44000</v>
      </c>
      <c r="CU74" s="9">
        <f t="shared" si="51"/>
        <v>44001</v>
      </c>
      <c r="CV74" s="9">
        <f t="shared" si="51"/>
        <v>44002</v>
      </c>
      <c r="CW74" s="9">
        <f t="shared" si="51"/>
        <v>44003</v>
      </c>
      <c r="CX74" s="9">
        <f t="shared" si="51"/>
        <v>44004</v>
      </c>
      <c r="CY74" s="9">
        <f t="shared" si="51"/>
        <v>44005</v>
      </c>
      <c r="CZ74" s="9">
        <f t="shared" si="51"/>
        <v>44006</v>
      </c>
      <c r="DA74" s="9">
        <f t="shared" si="51"/>
        <v>44007</v>
      </c>
      <c r="DB74" s="9">
        <f t="shared" si="51"/>
        <v>44008</v>
      </c>
      <c r="DC74" s="9">
        <f t="shared" si="51"/>
        <v>44009</v>
      </c>
      <c r="DD74" s="9">
        <f t="shared" si="51"/>
        <v>44010</v>
      </c>
      <c r="DE74" s="9">
        <f t="shared" si="51"/>
        <v>44011</v>
      </c>
      <c r="DF74" s="9">
        <f t="shared" si="51"/>
        <v>44012</v>
      </c>
      <c r="DG74" s="9">
        <f t="shared" si="51"/>
        <v>44013</v>
      </c>
      <c r="DH74" s="9">
        <f t="shared" si="51"/>
        <v>44014</v>
      </c>
      <c r="DI74" s="9">
        <f t="shared" si="51"/>
        <v>44015</v>
      </c>
      <c r="DJ74" s="9">
        <f t="shared" si="51"/>
        <v>44016</v>
      </c>
      <c r="DK74" s="9">
        <f t="shared" si="51"/>
        <v>44017</v>
      </c>
      <c r="DL74" s="9">
        <f t="shared" si="51"/>
        <v>44018</v>
      </c>
      <c r="DM74" s="9">
        <f t="shared" si="51"/>
        <v>44019</v>
      </c>
      <c r="DN74" s="9">
        <f t="shared" si="51"/>
        <v>44020</v>
      </c>
      <c r="DO74" s="9">
        <f t="shared" si="51"/>
        <v>44021</v>
      </c>
      <c r="DP74" s="9">
        <f t="shared" si="51"/>
        <v>44022</v>
      </c>
      <c r="DQ74" s="9">
        <f t="shared" si="51"/>
        <v>44023</v>
      </c>
      <c r="DR74" s="9">
        <f t="shared" si="51"/>
        <v>44024</v>
      </c>
      <c r="DS74" s="9">
        <f t="shared" si="51"/>
        <v>44025</v>
      </c>
      <c r="DT74" s="9">
        <f t="shared" si="51"/>
        <v>44026</v>
      </c>
      <c r="DU74" s="9">
        <f t="shared" si="51"/>
        <v>44027</v>
      </c>
      <c r="DV74" s="9">
        <f t="shared" si="51"/>
        <v>44028</v>
      </c>
      <c r="DW74" s="9">
        <f t="shared" si="51"/>
        <v>44029</v>
      </c>
      <c r="DX74" s="9">
        <f t="shared" si="51"/>
        <v>44030</v>
      </c>
      <c r="DY74" s="9">
        <f t="shared" si="51"/>
        <v>44031</v>
      </c>
      <c r="DZ74" s="9">
        <f t="shared" si="51"/>
        <v>44032</v>
      </c>
      <c r="EA74" s="9">
        <f t="shared" si="51"/>
        <v>44033</v>
      </c>
      <c r="EB74" s="9">
        <f t="shared" si="51"/>
        <v>44034</v>
      </c>
      <c r="EC74" s="9">
        <f>EB74+1</f>
        <v>44035</v>
      </c>
      <c r="ED74" s="9">
        <f>EC74+1</f>
        <v>44036</v>
      </c>
      <c r="EE74">
        <v>1</v>
      </c>
    </row>
    <row r="75" spans="1:135" x14ac:dyDescent="0.25">
      <c r="B75" t="str">
        <f>$B$5&amp;" Deaths Cum"</f>
        <v>Sweden Deaths Cum</v>
      </c>
      <c r="C75">
        <f t="shared" ref="C75:AH75" si="52">INDEX(_Death_Data,MATCH($B$5,_Death_Country,0),MATCH(C$54,_Death_Day,0))</f>
        <v>3</v>
      </c>
      <c r="D75">
        <f t="shared" si="52"/>
        <v>6</v>
      </c>
      <c r="E75">
        <f t="shared" si="52"/>
        <v>7</v>
      </c>
      <c r="F75">
        <f t="shared" si="52"/>
        <v>10</v>
      </c>
      <c r="G75">
        <f t="shared" si="52"/>
        <v>11</v>
      </c>
      <c r="H75">
        <f t="shared" si="52"/>
        <v>16</v>
      </c>
      <c r="I75">
        <f t="shared" si="52"/>
        <v>20</v>
      </c>
      <c r="J75">
        <f t="shared" si="52"/>
        <v>21</v>
      </c>
      <c r="K75">
        <f t="shared" si="52"/>
        <v>25</v>
      </c>
      <c r="L75">
        <f t="shared" si="52"/>
        <v>36</v>
      </c>
      <c r="M75">
        <f t="shared" si="52"/>
        <v>62</v>
      </c>
      <c r="N75">
        <f t="shared" si="52"/>
        <v>77</v>
      </c>
      <c r="O75">
        <f t="shared" si="52"/>
        <v>105</v>
      </c>
      <c r="P75">
        <f t="shared" si="52"/>
        <v>105</v>
      </c>
      <c r="Q75">
        <f t="shared" si="52"/>
        <v>110</v>
      </c>
      <c r="R75">
        <f t="shared" si="52"/>
        <v>146</v>
      </c>
      <c r="S75">
        <f t="shared" si="52"/>
        <v>180</v>
      </c>
      <c r="T75">
        <f t="shared" si="52"/>
        <v>239</v>
      </c>
      <c r="U75">
        <f t="shared" si="52"/>
        <v>308</v>
      </c>
      <c r="V75">
        <f t="shared" si="52"/>
        <v>358</v>
      </c>
      <c r="W75">
        <f t="shared" si="52"/>
        <v>373</v>
      </c>
      <c r="X75">
        <f t="shared" si="52"/>
        <v>401</v>
      </c>
      <c r="Y75">
        <f t="shared" si="52"/>
        <v>477</v>
      </c>
      <c r="Z75">
        <f t="shared" si="52"/>
        <v>591</v>
      </c>
      <c r="AA75">
        <f t="shared" si="52"/>
        <v>687</v>
      </c>
      <c r="AB75">
        <f t="shared" si="52"/>
        <v>793</v>
      </c>
      <c r="AC75">
        <f t="shared" si="52"/>
        <v>870</v>
      </c>
      <c r="AD75">
        <f t="shared" si="52"/>
        <v>887</v>
      </c>
      <c r="AE75">
        <f t="shared" si="52"/>
        <v>899</v>
      </c>
      <c r="AF75">
        <f t="shared" si="52"/>
        <v>919</v>
      </c>
      <c r="AG75">
        <f t="shared" si="52"/>
        <v>1033</v>
      </c>
      <c r="AH75">
        <f t="shared" si="52"/>
        <v>1203</v>
      </c>
      <c r="AI75">
        <f t="shared" ref="AI75:BN75" si="53">INDEX(_Death_Data,MATCH($B$5,_Death_Country,0),MATCH(AI$54,_Death_Day,0))</f>
        <v>1333</v>
      </c>
      <c r="AJ75">
        <f t="shared" si="53"/>
        <v>1400</v>
      </c>
      <c r="AK75">
        <f t="shared" si="53"/>
        <v>1511</v>
      </c>
      <c r="AL75">
        <f t="shared" si="53"/>
        <v>1540</v>
      </c>
      <c r="AM75">
        <f t="shared" si="53"/>
        <v>1580</v>
      </c>
      <c r="AN75">
        <f t="shared" si="53"/>
        <v>1765</v>
      </c>
      <c r="AO75">
        <f t="shared" si="53"/>
        <v>1937</v>
      </c>
      <c r="AP75">
        <f t="shared" si="53"/>
        <v>2021</v>
      </c>
      <c r="AQ75">
        <f t="shared" si="53"/>
        <v>2152</v>
      </c>
      <c r="AR75">
        <f t="shared" si="53"/>
        <v>2192</v>
      </c>
      <c r="AS75">
        <f t="shared" si="53"/>
        <v>2194</v>
      </c>
      <c r="AT75">
        <f t="shared" si="53"/>
        <v>2274</v>
      </c>
      <c r="AU75">
        <f t="shared" si="53"/>
        <v>2355</v>
      </c>
      <c r="AV75">
        <f t="shared" si="53"/>
        <v>2462</v>
      </c>
      <c r="AW75">
        <f t="shared" si="53"/>
        <v>2586</v>
      </c>
      <c r="AX75">
        <f t="shared" si="53"/>
        <v>2653</v>
      </c>
      <c r="AY75">
        <f t="shared" si="53"/>
        <v>2669</v>
      </c>
      <c r="AZ75">
        <f t="shared" si="53"/>
        <v>2679</v>
      </c>
      <c r="BA75">
        <f t="shared" si="53"/>
        <v>2769</v>
      </c>
      <c r="BB75">
        <f t="shared" si="53"/>
        <v>2854</v>
      </c>
      <c r="BC75">
        <f t="shared" si="53"/>
        <v>2941</v>
      </c>
      <c r="BD75">
        <f t="shared" si="53"/>
        <v>3040</v>
      </c>
      <c r="BE75">
        <f t="shared" si="53"/>
        <v>3175</v>
      </c>
      <c r="BF75">
        <f t="shared" si="53"/>
        <v>3220</v>
      </c>
      <c r="BG75">
        <f t="shared" si="53"/>
        <v>3225</v>
      </c>
      <c r="BH75">
        <f t="shared" si="53"/>
        <v>3256</v>
      </c>
      <c r="BI75">
        <f t="shared" si="53"/>
        <v>3313</v>
      </c>
      <c r="BJ75">
        <f t="shared" si="53"/>
        <v>3460</v>
      </c>
      <c r="BK75">
        <f t="shared" si="53"/>
        <v>3529</v>
      </c>
      <c r="BL75">
        <f t="shared" si="53"/>
        <v>3646</v>
      </c>
      <c r="BM75">
        <f t="shared" si="53"/>
        <v>3674</v>
      </c>
      <c r="BN75">
        <f t="shared" si="53"/>
        <v>3679</v>
      </c>
      <c r="BO75">
        <f t="shared" ref="BO75:CT75" si="54">INDEX(_Death_Data,MATCH($B$5,_Death_Country,0),MATCH(BO$54,_Death_Day,0))</f>
        <v>3698</v>
      </c>
      <c r="BP75">
        <f t="shared" si="54"/>
        <v>3743</v>
      </c>
      <c r="BQ75">
        <f t="shared" si="54"/>
        <v>3831</v>
      </c>
      <c r="BR75">
        <f t="shared" si="54"/>
        <v>3871</v>
      </c>
      <c r="BS75">
        <f t="shared" si="54"/>
        <v>3925</v>
      </c>
      <c r="BT75">
        <f t="shared" si="54"/>
        <v>3992</v>
      </c>
      <c r="BU75">
        <f t="shared" si="54"/>
        <v>3998</v>
      </c>
      <c r="BV75">
        <f t="shared" si="54"/>
        <v>4029</v>
      </c>
      <c r="BW75">
        <f t="shared" si="54"/>
        <v>4125</v>
      </c>
      <c r="BX75">
        <f t="shared" si="54"/>
        <v>4220</v>
      </c>
      <c r="BY75">
        <f t="shared" si="54"/>
        <v>4266</v>
      </c>
      <c r="BZ75">
        <f t="shared" si="54"/>
        <v>4350</v>
      </c>
      <c r="CA75">
        <f t="shared" si="54"/>
        <v>4395</v>
      </c>
      <c r="CB75">
        <f t="shared" si="54"/>
        <v>4395</v>
      </c>
      <c r="CC75">
        <f t="shared" si="54"/>
        <v>4403</v>
      </c>
      <c r="CD75">
        <f t="shared" si="54"/>
        <v>4468</v>
      </c>
      <c r="CE75">
        <f t="shared" si="54"/>
        <v>4542</v>
      </c>
      <c r="CF75">
        <f t="shared" si="54"/>
        <v>4562</v>
      </c>
      <c r="CG75">
        <f t="shared" si="54"/>
        <v>4639</v>
      </c>
      <c r="CH75" t="e">
        <f t="shared" si="54"/>
        <v>#N/A</v>
      </c>
      <c r="CI75" t="e">
        <f t="shared" si="54"/>
        <v>#N/A</v>
      </c>
      <c r="CJ75" t="e">
        <f t="shared" si="54"/>
        <v>#N/A</v>
      </c>
      <c r="CK75" t="e">
        <f t="shared" si="54"/>
        <v>#N/A</v>
      </c>
      <c r="CL75" t="e">
        <f t="shared" si="54"/>
        <v>#N/A</v>
      </c>
      <c r="CM75" t="e">
        <f t="shared" si="54"/>
        <v>#N/A</v>
      </c>
      <c r="CN75" t="e">
        <f t="shared" si="54"/>
        <v>#N/A</v>
      </c>
      <c r="CO75" t="e">
        <f t="shared" si="54"/>
        <v>#N/A</v>
      </c>
      <c r="CP75" t="e">
        <f t="shared" si="54"/>
        <v>#N/A</v>
      </c>
      <c r="CQ75" t="e">
        <f t="shared" si="54"/>
        <v>#N/A</v>
      </c>
      <c r="CR75" t="e">
        <f t="shared" si="54"/>
        <v>#N/A</v>
      </c>
      <c r="CS75" t="e">
        <f t="shared" si="54"/>
        <v>#N/A</v>
      </c>
      <c r="CT75" t="e">
        <f t="shared" si="54"/>
        <v>#N/A</v>
      </c>
      <c r="CU75" t="e">
        <f t="shared" ref="CU75:ED75" si="55">INDEX(_Death_Data,MATCH($B$5,_Death_Country,0),MATCH(CU$54,_Death_Day,0))</f>
        <v>#N/A</v>
      </c>
      <c r="CV75" t="e">
        <f t="shared" si="55"/>
        <v>#N/A</v>
      </c>
      <c r="CW75" t="e">
        <f t="shared" si="55"/>
        <v>#N/A</v>
      </c>
      <c r="CX75" t="e">
        <f t="shared" si="55"/>
        <v>#N/A</v>
      </c>
      <c r="CY75" t="e">
        <f t="shared" si="55"/>
        <v>#N/A</v>
      </c>
      <c r="CZ75" t="e">
        <f t="shared" si="55"/>
        <v>#N/A</v>
      </c>
      <c r="DA75" t="e">
        <f t="shared" si="55"/>
        <v>#N/A</v>
      </c>
      <c r="DB75" t="e">
        <f t="shared" si="55"/>
        <v>#N/A</v>
      </c>
      <c r="DC75" t="e">
        <f t="shared" si="55"/>
        <v>#N/A</v>
      </c>
      <c r="DD75" t="e">
        <f t="shared" si="55"/>
        <v>#N/A</v>
      </c>
      <c r="DE75" t="e">
        <f t="shared" si="55"/>
        <v>#N/A</v>
      </c>
      <c r="DF75" t="e">
        <f t="shared" si="55"/>
        <v>#N/A</v>
      </c>
      <c r="DG75" t="e">
        <f t="shared" si="55"/>
        <v>#N/A</v>
      </c>
      <c r="DH75" t="e">
        <f t="shared" si="55"/>
        <v>#N/A</v>
      </c>
      <c r="DI75" t="e">
        <f t="shared" si="55"/>
        <v>#N/A</v>
      </c>
      <c r="DJ75" t="e">
        <f t="shared" si="55"/>
        <v>#N/A</v>
      </c>
      <c r="DK75" t="e">
        <f t="shared" si="55"/>
        <v>#N/A</v>
      </c>
      <c r="DL75" t="e">
        <f t="shared" si="55"/>
        <v>#N/A</v>
      </c>
      <c r="DM75" t="e">
        <f t="shared" si="55"/>
        <v>#N/A</v>
      </c>
      <c r="DN75" t="e">
        <f t="shared" si="55"/>
        <v>#N/A</v>
      </c>
      <c r="DO75" t="e">
        <f t="shared" si="55"/>
        <v>#N/A</v>
      </c>
      <c r="DP75" t="e">
        <f t="shared" si="55"/>
        <v>#N/A</v>
      </c>
      <c r="DQ75" t="e">
        <f t="shared" si="55"/>
        <v>#N/A</v>
      </c>
      <c r="DR75" t="e">
        <f t="shared" si="55"/>
        <v>#N/A</v>
      </c>
      <c r="DS75" t="e">
        <f t="shared" si="55"/>
        <v>#N/A</v>
      </c>
      <c r="DT75" t="e">
        <f t="shared" si="55"/>
        <v>#N/A</v>
      </c>
      <c r="DU75" t="e">
        <f t="shared" si="55"/>
        <v>#N/A</v>
      </c>
      <c r="DV75" t="e">
        <f t="shared" si="55"/>
        <v>#N/A</v>
      </c>
      <c r="DW75" t="e">
        <f t="shared" si="55"/>
        <v>#N/A</v>
      </c>
      <c r="DX75" t="e">
        <f t="shared" si="55"/>
        <v>#N/A</v>
      </c>
      <c r="DY75" t="e">
        <f t="shared" si="55"/>
        <v>#N/A</v>
      </c>
      <c r="DZ75" t="e">
        <f t="shared" si="55"/>
        <v>#N/A</v>
      </c>
      <c r="EA75" t="e">
        <f t="shared" si="55"/>
        <v>#N/A</v>
      </c>
      <c r="EB75" t="e">
        <f t="shared" si="55"/>
        <v>#N/A</v>
      </c>
      <c r="EC75" t="e">
        <f t="shared" si="55"/>
        <v>#N/A</v>
      </c>
      <c r="ED75" t="e">
        <f t="shared" si="55"/>
        <v>#N/A</v>
      </c>
      <c r="EE75">
        <v>1</v>
      </c>
    </row>
    <row r="76" spans="1:135" x14ac:dyDescent="0.25">
      <c r="B76" t="str">
        <f>$B$5&amp;" Deaths Day"</f>
        <v>Sweden Deaths Day</v>
      </c>
      <c r="D76">
        <f>IF(D75&gt;C75,D75-C75,0)</f>
        <v>3</v>
      </c>
      <c r="E76">
        <f t="shared" ref="E76:BP76" si="56">IF(E75&gt;D75,E75-D75,0)</f>
        <v>1</v>
      </c>
      <c r="F76">
        <f t="shared" si="56"/>
        <v>3</v>
      </c>
      <c r="G76">
        <f t="shared" si="56"/>
        <v>1</v>
      </c>
      <c r="H76">
        <f t="shared" si="56"/>
        <v>5</v>
      </c>
      <c r="I76">
        <f t="shared" si="56"/>
        <v>4</v>
      </c>
      <c r="J76">
        <f t="shared" si="56"/>
        <v>1</v>
      </c>
      <c r="K76">
        <f t="shared" si="56"/>
        <v>4</v>
      </c>
      <c r="L76">
        <f t="shared" si="56"/>
        <v>11</v>
      </c>
      <c r="M76">
        <f t="shared" si="56"/>
        <v>26</v>
      </c>
      <c r="N76">
        <f t="shared" si="56"/>
        <v>15</v>
      </c>
      <c r="O76">
        <f t="shared" si="56"/>
        <v>28</v>
      </c>
      <c r="P76">
        <f t="shared" si="56"/>
        <v>0</v>
      </c>
      <c r="Q76">
        <f t="shared" si="56"/>
        <v>5</v>
      </c>
      <c r="R76">
        <f t="shared" si="56"/>
        <v>36</v>
      </c>
      <c r="S76">
        <f t="shared" si="56"/>
        <v>34</v>
      </c>
      <c r="T76">
        <f t="shared" si="56"/>
        <v>59</v>
      </c>
      <c r="U76">
        <f t="shared" si="56"/>
        <v>69</v>
      </c>
      <c r="V76">
        <f t="shared" si="56"/>
        <v>50</v>
      </c>
      <c r="W76">
        <f t="shared" si="56"/>
        <v>15</v>
      </c>
      <c r="X76">
        <f t="shared" si="56"/>
        <v>28</v>
      </c>
      <c r="Y76">
        <f t="shared" si="56"/>
        <v>76</v>
      </c>
      <c r="Z76">
        <f t="shared" si="56"/>
        <v>114</v>
      </c>
      <c r="AA76">
        <f t="shared" si="56"/>
        <v>96</v>
      </c>
      <c r="AB76">
        <f t="shared" si="56"/>
        <v>106</v>
      </c>
      <c r="AC76">
        <f t="shared" si="56"/>
        <v>77</v>
      </c>
      <c r="AD76">
        <f t="shared" si="56"/>
        <v>17</v>
      </c>
      <c r="AE76">
        <f t="shared" si="56"/>
        <v>12</v>
      </c>
      <c r="AF76">
        <f t="shared" si="56"/>
        <v>20</v>
      </c>
      <c r="AG76">
        <f t="shared" si="56"/>
        <v>114</v>
      </c>
      <c r="AH76">
        <f t="shared" si="56"/>
        <v>170</v>
      </c>
      <c r="AI76">
        <f t="shared" si="56"/>
        <v>130</v>
      </c>
      <c r="AJ76">
        <f t="shared" si="56"/>
        <v>67</v>
      </c>
      <c r="AK76">
        <f t="shared" si="56"/>
        <v>111</v>
      </c>
      <c r="AL76">
        <f t="shared" si="56"/>
        <v>29</v>
      </c>
      <c r="AM76">
        <f t="shared" si="56"/>
        <v>40</v>
      </c>
      <c r="AN76">
        <f t="shared" si="56"/>
        <v>185</v>
      </c>
      <c r="AO76">
        <f t="shared" si="56"/>
        <v>172</v>
      </c>
      <c r="AP76">
        <f t="shared" si="56"/>
        <v>84</v>
      </c>
      <c r="AQ76">
        <f t="shared" si="56"/>
        <v>131</v>
      </c>
      <c r="AR76">
        <f t="shared" si="56"/>
        <v>40</v>
      </c>
      <c r="AS76">
        <f t="shared" si="56"/>
        <v>2</v>
      </c>
      <c r="AT76">
        <f t="shared" si="56"/>
        <v>80</v>
      </c>
      <c r="AU76">
        <f t="shared" si="56"/>
        <v>81</v>
      </c>
      <c r="AV76">
        <f t="shared" si="56"/>
        <v>107</v>
      </c>
      <c r="AW76">
        <f t="shared" si="56"/>
        <v>124</v>
      </c>
      <c r="AX76">
        <f t="shared" si="56"/>
        <v>67</v>
      </c>
      <c r="AY76">
        <f t="shared" si="56"/>
        <v>16</v>
      </c>
      <c r="AZ76">
        <f t="shared" si="56"/>
        <v>10</v>
      </c>
      <c r="BA76">
        <f t="shared" si="56"/>
        <v>90</v>
      </c>
      <c r="BB76">
        <f t="shared" si="56"/>
        <v>85</v>
      </c>
      <c r="BC76">
        <f t="shared" si="56"/>
        <v>87</v>
      </c>
      <c r="BD76">
        <f t="shared" si="56"/>
        <v>99</v>
      </c>
      <c r="BE76">
        <f t="shared" si="56"/>
        <v>135</v>
      </c>
      <c r="BF76">
        <f t="shared" si="56"/>
        <v>45</v>
      </c>
      <c r="BG76">
        <f t="shared" si="56"/>
        <v>5</v>
      </c>
      <c r="BH76">
        <f t="shared" si="56"/>
        <v>31</v>
      </c>
      <c r="BI76">
        <f t="shared" si="56"/>
        <v>57</v>
      </c>
      <c r="BJ76">
        <f t="shared" si="56"/>
        <v>147</v>
      </c>
      <c r="BK76">
        <f t="shared" si="56"/>
        <v>69</v>
      </c>
      <c r="BL76">
        <f t="shared" si="56"/>
        <v>117</v>
      </c>
      <c r="BM76">
        <f t="shared" si="56"/>
        <v>28</v>
      </c>
      <c r="BN76">
        <f t="shared" si="56"/>
        <v>5</v>
      </c>
      <c r="BO76">
        <f t="shared" si="56"/>
        <v>19</v>
      </c>
      <c r="BP76">
        <f t="shared" si="56"/>
        <v>45</v>
      </c>
      <c r="BQ76">
        <f t="shared" ref="BQ76:EB76" si="57">IF(BQ75&gt;BP75,BQ75-BP75,0)</f>
        <v>88</v>
      </c>
      <c r="BR76">
        <f t="shared" si="57"/>
        <v>40</v>
      </c>
      <c r="BS76">
        <f t="shared" si="57"/>
        <v>54</v>
      </c>
      <c r="BT76">
        <f t="shared" si="57"/>
        <v>67</v>
      </c>
      <c r="BU76">
        <f t="shared" si="57"/>
        <v>6</v>
      </c>
      <c r="BV76">
        <f t="shared" si="57"/>
        <v>31</v>
      </c>
      <c r="BW76">
        <f t="shared" si="57"/>
        <v>96</v>
      </c>
      <c r="BX76">
        <f t="shared" si="57"/>
        <v>95</v>
      </c>
      <c r="BY76">
        <f t="shared" si="57"/>
        <v>46</v>
      </c>
      <c r="BZ76">
        <f t="shared" si="57"/>
        <v>84</v>
      </c>
      <c r="CA76">
        <f t="shared" si="57"/>
        <v>45</v>
      </c>
      <c r="CB76">
        <f t="shared" si="57"/>
        <v>0</v>
      </c>
      <c r="CC76">
        <f t="shared" si="57"/>
        <v>8</v>
      </c>
      <c r="CD76">
        <f t="shared" si="57"/>
        <v>65</v>
      </c>
      <c r="CE76">
        <f t="shared" si="57"/>
        <v>74</v>
      </c>
      <c r="CF76">
        <f t="shared" si="57"/>
        <v>20</v>
      </c>
      <c r="CG76">
        <f t="shared" si="57"/>
        <v>77</v>
      </c>
      <c r="CH76" t="e">
        <f t="shared" si="57"/>
        <v>#N/A</v>
      </c>
      <c r="CI76" t="e">
        <f t="shared" si="57"/>
        <v>#N/A</v>
      </c>
      <c r="CJ76" t="e">
        <f t="shared" si="57"/>
        <v>#N/A</v>
      </c>
      <c r="CK76" t="e">
        <f t="shared" si="57"/>
        <v>#N/A</v>
      </c>
      <c r="CL76" t="e">
        <f t="shared" si="57"/>
        <v>#N/A</v>
      </c>
      <c r="CM76" t="e">
        <f t="shared" si="57"/>
        <v>#N/A</v>
      </c>
      <c r="CN76" t="e">
        <f t="shared" si="57"/>
        <v>#N/A</v>
      </c>
      <c r="CO76" t="e">
        <f t="shared" si="57"/>
        <v>#N/A</v>
      </c>
      <c r="CP76" t="e">
        <f t="shared" si="57"/>
        <v>#N/A</v>
      </c>
      <c r="CQ76" t="e">
        <f t="shared" si="57"/>
        <v>#N/A</v>
      </c>
      <c r="CR76" t="e">
        <f t="shared" si="57"/>
        <v>#N/A</v>
      </c>
      <c r="CS76" t="e">
        <f t="shared" si="57"/>
        <v>#N/A</v>
      </c>
      <c r="CT76" t="e">
        <f t="shared" si="57"/>
        <v>#N/A</v>
      </c>
      <c r="CU76" t="e">
        <f t="shared" si="57"/>
        <v>#N/A</v>
      </c>
      <c r="CV76" t="e">
        <f t="shared" si="57"/>
        <v>#N/A</v>
      </c>
      <c r="CW76" t="e">
        <f t="shared" si="57"/>
        <v>#N/A</v>
      </c>
      <c r="CX76" t="e">
        <f t="shared" si="57"/>
        <v>#N/A</v>
      </c>
      <c r="CY76" t="e">
        <f t="shared" si="57"/>
        <v>#N/A</v>
      </c>
      <c r="CZ76" t="e">
        <f t="shared" si="57"/>
        <v>#N/A</v>
      </c>
      <c r="DA76" t="e">
        <f t="shared" si="57"/>
        <v>#N/A</v>
      </c>
      <c r="DB76" t="e">
        <f t="shared" si="57"/>
        <v>#N/A</v>
      </c>
      <c r="DC76" t="e">
        <f t="shared" si="57"/>
        <v>#N/A</v>
      </c>
      <c r="DD76" t="e">
        <f t="shared" si="57"/>
        <v>#N/A</v>
      </c>
      <c r="DE76" t="e">
        <f t="shared" si="57"/>
        <v>#N/A</v>
      </c>
      <c r="DF76" t="e">
        <f t="shared" si="57"/>
        <v>#N/A</v>
      </c>
      <c r="DG76" t="e">
        <f t="shared" si="57"/>
        <v>#N/A</v>
      </c>
      <c r="DH76" t="e">
        <f t="shared" si="57"/>
        <v>#N/A</v>
      </c>
      <c r="DI76" t="e">
        <f t="shared" si="57"/>
        <v>#N/A</v>
      </c>
      <c r="DJ76" t="e">
        <f t="shared" si="57"/>
        <v>#N/A</v>
      </c>
      <c r="DK76" t="e">
        <f t="shared" si="57"/>
        <v>#N/A</v>
      </c>
      <c r="DL76" t="e">
        <f t="shared" si="57"/>
        <v>#N/A</v>
      </c>
      <c r="DM76" t="e">
        <f t="shared" si="57"/>
        <v>#N/A</v>
      </c>
      <c r="DN76" t="e">
        <f t="shared" si="57"/>
        <v>#N/A</v>
      </c>
      <c r="DO76" t="e">
        <f t="shared" si="57"/>
        <v>#N/A</v>
      </c>
      <c r="DP76" t="e">
        <f t="shared" si="57"/>
        <v>#N/A</v>
      </c>
      <c r="DQ76" t="e">
        <f t="shared" si="57"/>
        <v>#N/A</v>
      </c>
      <c r="DR76" t="e">
        <f t="shared" si="57"/>
        <v>#N/A</v>
      </c>
      <c r="DS76" t="e">
        <f t="shared" si="57"/>
        <v>#N/A</v>
      </c>
      <c r="DT76" t="e">
        <f t="shared" si="57"/>
        <v>#N/A</v>
      </c>
      <c r="DU76" t="e">
        <f t="shared" si="57"/>
        <v>#N/A</v>
      </c>
      <c r="DV76" t="e">
        <f t="shared" si="57"/>
        <v>#N/A</v>
      </c>
      <c r="DW76" t="e">
        <f t="shared" si="57"/>
        <v>#N/A</v>
      </c>
      <c r="DX76" t="e">
        <f t="shared" si="57"/>
        <v>#N/A</v>
      </c>
      <c r="DY76" t="e">
        <f t="shared" si="57"/>
        <v>#N/A</v>
      </c>
      <c r="DZ76" t="e">
        <f t="shared" si="57"/>
        <v>#N/A</v>
      </c>
      <c r="EA76" t="e">
        <f t="shared" si="57"/>
        <v>#N/A</v>
      </c>
      <c r="EB76" t="e">
        <f t="shared" si="57"/>
        <v>#N/A</v>
      </c>
      <c r="EC76" t="e">
        <f>IF(EC75&gt;EB75,EC75-EB75,0)</f>
        <v>#N/A</v>
      </c>
      <c r="ED76" t="e">
        <f>IF(ED75&gt;EC75,ED75-EC75,0)</f>
        <v>#N/A</v>
      </c>
      <c r="EE76">
        <v>1</v>
      </c>
    </row>
    <row r="77" spans="1:135" x14ac:dyDescent="0.25">
      <c r="B77" t="s">
        <v>253</v>
      </c>
      <c r="I77" s="10">
        <f>SUM(C76:I76)/7</f>
        <v>2.4285714285714284</v>
      </c>
      <c r="J77" s="10">
        <f>SUM(D76:J76)/7</f>
        <v>2.5714285714285716</v>
      </c>
      <c r="K77" s="10">
        <f t="shared" ref="K77:BV77" si="58">SUM(E76:K76)/7</f>
        <v>2.7142857142857144</v>
      </c>
      <c r="L77" s="10">
        <f t="shared" si="58"/>
        <v>4.1428571428571432</v>
      </c>
      <c r="M77" s="10">
        <f t="shared" si="58"/>
        <v>7.4285714285714288</v>
      </c>
      <c r="N77" s="10">
        <f t="shared" si="58"/>
        <v>9.4285714285714288</v>
      </c>
      <c r="O77" s="10">
        <f t="shared" si="58"/>
        <v>12.714285714285714</v>
      </c>
      <c r="P77" s="10">
        <f t="shared" si="58"/>
        <v>12.142857142857142</v>
      </c>
      <c r="Q77" s="10">
        <f t="shared" si="58"/>
        <v>12.714285714285714</v>
      </c>
      <c r="R77" s="10">
        <f t="shared" si="58"/>
        <v>17.285714285714285</v>
      </c>
      <c r="S77" s="10">
        <f t="shared" si="58"/>
        <v>20.571428571428573</v>
      </c>
      <c r="T77" s="10">
        <f t="shared" si="58"/>
        <v>25.285714285714285</v>
      </c>
      <c r="U77" s="10">
        <f t="shared" si="58"/>
        <v>33</v>
      </c>
      <c r="V77" s="10">
        <f t="shared" si="58"/>
        <v>36.142857142857146</v>
      </c>
      <c r="W77" s="10">
        <f t="shared" si="58"/>
        <v>38.285714285714285</v>
      </c>
      <c r="X77" s="10">
        <f t="shared" si="58"/>
        <v>41.571428571428569</v>
      </c>
      <c r="Y77" s="10">
        <f t="shared" si="58"/>
        <v>47.285714285714285</v>
      </c>
      <c r="Z77" s="10">
        <f t="shared" si="58"/>
        <v>58.714285714285715</v>
      </c>
      <c r="AA77" s="10">
        <f t="shared" si="58"/>
        <v>64</v>
      </c>
      <c r="AB77" s="10">
        <f t="shared" si="58"/>
        <v>69.285714285714292</v>
      </c>
      <c r="AC77" s="10">
        <f t="shared" si="58"/>
        <v>73.142857142857139</v>
      </c>
      <c r="AD77" s="10">
        <f t="shared" si="58"/>
        <v>73.428571428571431</v>
      </c>
      <c r="AE77" s="10">
        <f t="shared" si="58"/>
        <v>71.142857142857139</v>
      </c>
      <c r="AF77" s="10">
        <f t="shared" si="58"/>
        <v>63.142857142857146</v>
      </c>
      <c r="AG77" s="10">
        <f t="shared" si="58"/>
        <v>63.142857142857146</v>
      </c>
      <c r="AH77" s="10">
        <f t="shared" si="58"/>
        <v>73.714285714285708</v>
      </c>
      <c r="AI77" s="10">
        <f t="shared" si="58"/>
        <v>77.142857142857139</v>
      </c>
      <c r="AJ77" s="10">
        <f t="shared" si="58"/>
        <v>75.714285714285708</v>
      </c>
      <c r="AK77" s="10">
        <f t="shared" si="58"/>
        <v>89.142857142857139</v>
      </c>
      <c r="AL77" s="10">
        <f t="shared" si="58"/>
        <v>91.571428571428569</v>
      </c>
      <c r="AM77" s="10">
        <f t="shared" si="58"/>
        <v>94.428571428571431</v>
      </c>
      <c r="AN77" s="10">
        <f t="shared" si="58"/>
        <v>104.57142857142857</v>
      </c>
      <c r="AO77" s="10">
        <f t="shared" si="58"/>
        <v>104.85714285714286</v>
      </c>
      <c r="AP77" s="10">
        <f t="shared" si="58"/>
        <v>98.285714285714292</v>
      </c>
      <c r="AQ77" s="10">
        <f t="shared" si="58"/>
        <v>107.42857142857143</v>
      </c>
      <c r="AR77" s="10">
        <f t="shared" si="58"/>
        <v>97.285714285714292</v>
      </c>
      <c r="AS77" s="10">
        <f t="shared" si="58"/>
        <v>93.428571428571431</v>
      </c>
      <c r="AT77" s="10">
        <f t="shared" si="58"/>
        <v>99.142857142857139</v>
      </c>
      <c r="AU77" s="10">
        <f t="shared" si="58"/>
        <v>84.285714285714292</v>
      </c>
      <c r="AV77" s="10">
        <f t="shared" si="58"/>
        <v>75</v>
      </c>
      <c r="AW77" s="10">
        <f t="shared" si="58"/>
        <v>80.714285714285708</v>
      </c>
      <c r="AX77" s="10">
        <f t="shared" si="58"/>
        <v>71.571428571428569</v>
      </c>
      <c r="AY77" s="10">
        <f t="shared" si="58"/>
        <v>68.142857142857139</v>
      </c>
      <c r="AZ77" s="10">
        <f t="shared" si="58"/>
        <v>69.285714285714292</v>
      </c>
      <c r="BA77" s="10">
        <f t="shared" si="58"/>
        <v>70.714285714285708</v>
      </c>
      <c r="BB77" s="10">
        <f t="shared" si="58"/>
        <v>71.285714285714292</v>
      </c>
      <c r="BC77" s="10">
        <f t="shared" si="58"/>
        <v>68.428571428571431</v>
      </c>
      <c r="BD77" s="10">
        <f t="shared" si="58"/>
        <v>64.857142857142861</v>
      </c>
      <c r="BE77" s="10">
        <f t="shared" si="58"/>
        <v>74.571428571428569</v>
      </c>
      <c r="BF77" s="10">
        <f t="shared" si="58"/>
        <v>78.714285714285708</v>
      </c>
      <c r="BG77" s="10">
        <f t="shared" si="58"/>
        <v>78</v>
      </c>
      <c r="BH77" s="10">
        <f t="shared" si="58"/>
        <v>69.571428571428569</v>
      </c>
      <c r="BI77" s="10">
        <f t="shared" si="58"/>
        <v>65.571428571428569</v>
      </c>
      <c r="BJ77" s="10">
        <f t="shared" si="58"/>
        <v>74.142857142857139</v>
      </c>
      <c r="BK77" s="10">
        <f t="shared" si="58"/>
        <v>69.857142857142861</v>
      </c>
      <c r="BL77" s="10">
        <f t="shared" si="58"/>
        <v>67.285714285714292</v>
      </c>
      <c r="BM77" s="10">
        <f t="shared" si="58"/>
        <v>64.857142857142861</v>
      </c>
      <c r="BN77" s="10">
        <f t="shared" si="58"/>
        <v>64.857142857142861</v>
      </c>
      <c r="BO77" s="10">
        <f t="shared" si="58"/>
        <v>63.142857142857146</v>
      </c>
      <c r="BP77" s="10">
        <f t="shared" si="58"/>
        <v>61.428571428571431</v>
      </c>
      <c r="BQ77" s="10">
        <f t="shared" si="58"/>
        <v>53</v>
      </c>
      <c r="BR77" s="10">
        <f t="shared" si="58"/>
        <v>48.857142857142854</v>
      </c>
      <c r="BS77" s="10">
        <f t="shared" si="58"/>
        <v>39.857142857142854</v>
      </c>
      <c r="BT77" s="10">
        <f t="shared" si="58"/>
        <v>45.428571428571431</v>
      </c>
      <c r="BU77" s="10">
        <f t="shared" si="58"/>
        <v>45.571428571428569</v>
      </c>
      <c r="BV77" s="10">
        <f t="shared" si="58"/>
        <v>47.285714285714285</v>
      </c>
      <c r="BW77" s="10">
        <f t="shared" ref="BW77:ED77" si="59">SUM(BQ76:BW76)/7</f>
        <v>54.571428571428569</v>
      </c>
      <c r="BX77" s="10">
        <f t="shared" si="59"/>
        <v>55.571428571428569</v>
      </c>
      <c r="BY77" s="10">
        <f t="shared" si="59"/>
        <v>56.428571428571431</v>
      </c>
      <c r="BZ77" s="10">
        <f t="shared" si="59"/>
        <v>60.714285714285715</v>
      </c>
      <c r="CA77" s="10">
        <f t="shared" si="59"/>
        <v>57.571428571428569</v>
      </c>
      <c r="CB77" s="10">
        <f t="shared" si="59"/>
        <v>56.714285714285715</v>
      </c>
      <c r="CC77" s="10">
        <f t="shared" si="59"/>
        <v>53.428571428571431</v>
      </c>
      <c r="CD77" s="10">
        <f t="shared" si="59"/>
        <v>49</v>
      </c>
      <c r="CE77" s="10">
        <f t="shared" si="59"/>
        <v>46</v>
      </c>
      <c r="CF77" s="10">
        <f t="shared" si="59"/>
        <v>42.285714285714285</v>
      </c>
      <c r="CG77" s="10">
        <f t="shared" si="59"/>
        <v>41.285714285714285</v>
      </c>
      <c r="CH77" s="10" t="e">
        <f t="shared" si="59"/>
        <v>#N/A</v>
      </c>
      <c r="CI77" s="10" t="e">
        <f t="shared" si="59"/>
        <v>#N/A</v>
      </c>
      <c r="CJ77" s="10" t="e">
        <f t="shared" si="59"/>
        <v>#N/A</v>
      </c>
      <c r="CK77" s="10" t="e">
        <f t="shared" si="59"/>
        <v>#N/A</v>
      </c>
      <c r="CL77" s="10" t="e">
        <f t="shared" si="59"/>
        <v>#N/A</v>
      </c>
      <c r="CM77" s="10" t="e">
        <f t="shared" si="59"/>
        <v>#N/A</v>
      </c>
      <c r="CN77" s="10" t="e">
        <f t="shared" si="59"/>
        <v>#N/A</v>
      </c>
      <c r="CO77" s="10" t="e">
        <f t="shared" si="59"/>
        <v>#N/A</v>
      </c>
      <c r="CP77" s="10" t="e">
        <f t="shared" si="59"/>
        <v>#N/A</v>
      </c>
      <c r="CQ77" s="10" t="e">
        <f t="shared" si="59"/>
        <v>#N/A</v>
      </c>
      <c r="CR77" s="10" t="e">
        <f t="shared" si="59"/>
        <v>#N/A</v>
      </c>
      <c r="CS77" s="10" t="e">
        <f t="shared" si="59"/>
        <v>#N/A</v>
      </c>
      <c r="CT77" s="10" t="e">
        <f t="shared" si="59"/>
        <v>#N/A</v>
      </c>
      <c r="CU77" s="10" t="e">
        <f t="shared" si="59"/>
        <v>#N/A</v>
      </c>
      <c r="CV77" s="10" t="e">
        <f t="shared" si="59"/>
        <v>#N/A</v>
      </c>
      <c r="CW77" s="10" t="e">
        <f t="shared" si="59"/>
        <v>#N/A</v>
      </c>
      <c r="CX77" s="10" t="e">
        <f t="shared" si="59"/>
        <v>#N/A</v>
      </c>
      <c r="CY77" s="10" t="e">
        <f t="shared" si="59"/>
        <v>#N/A</v>
      </c>
      <c r="CZ77" s="10" t="e">
        <f t="shared" si="59"/>
        <v>#N/A</v>
      </c>
      <c r="DA77" s="10" t="e">
        <f t="shared" si="59"/>
        <v>#N/A</v>
      </c>
      <c r="DB77" s="10" t="e">
        <f t="shared" si="59"/>
        <v>#N/A</v>
      </c>
      <c r="DC77" s="10" t="e">
        <f t="shared" si="59"/>
        <v>#N/A</v>
      </c>
      <c r="DD77" s="10" t="e">
        <f t="shared" si="59"/>
        <v>#N/A</v>
      </c>
      <c r="DE77" s="10" t="e">
        <f t="shared" si="59"/>
        <v>#N/A</v>
      </c>
      <c r="DF77" s="10" t="e">
        <f t="shared" si="59"/>
        <v>#N/A</v>
      </c>
      <c r="DG77" s="10" t="e">
        <f t="shared" si="59"/>
        <v>#N/A</v>
      </c>
      <c r="DH77" s="10" t="e">
        <f t="shared" si="59"/>
        <v>#N/A</v>
      </c>
      <c r="DI77" s="10" t="e">
        <f t="shared" si="59"/>
        <v>#N/A</v>
      </c>
      <c r="DJ77" s="10" t="e">
        <f t="shared" si="59"/>
        <v>#N/A</v>
      </c>
      <c r="DK77" s="10" t="e">
        <f t="shared" si="59"/>
        <v>#N/A</v>
      </c>
      <c r="DL77" s="10" t="e">
        <f t="shared" si="59"/>
        <v>#N/A</v>
      </c>
      <c r="DM77" s="10" t="e">
        <f t="shared" si="59"/>
        <v>#N/A</v>
      </c>
      <c r="DN77" s="10" t="e">
        <f t="shared" si="59"/>
        <v>#N/A</v>
      </c>
      <c r="DO77" s="10" t="e">
        <f t="shared" si="59"/>
        <v>#N/A</v>
      </c>
      <c r="DP77" s="10" t="e">
        <f t="shared" si="59"/>
        <v>#N/A</v>
      </c>
      <c r="DQ77" s="10" t="e">
        <f t="shared" si="59"/>
        <v>#N/A</v>
      </c>
      <c r="DR77" s="10" t="e">
        <f t="shared" si="59"/>
        <v>#N/A</v>
      </c>
      <c r="DS77" s="10" t="e">
        <f t="shared" si="59"/>
        <v>#N/A</v>
      </c>
      <c r="DT77" s="10" t="e">
        <f t="shared" si="59"/>
        <v>#N/A</v>
      </c>
      <c r="DU77" s="10" t="e">
        <f t="shared" si="59"/>
        <v>#N/A</v>
      </c>
      <c r="DV77" s="10" t="e">
        <f t="shared" si="59"/>
        <v>#N/A</v>
      </c>
      <c r="DW77" s="10" t="e">
        <f t="shared" si="59"/>
        <v>#N/A</v>
      </c>
      <c r="DX77" s="10" t="e">
        <f t="shared" si="59"/>
        <v>#N/A</v>
      </c>
      <c r="DY77" s="10" t="e">
        <f t="shared" si="59"/>
        <v>#N/A</v>
      </c>
      <c r="DZ77" s="10" t="e">
        <f t="shared" si="59"/>
        <v>#N/A</v>
      </c>
      <c r="EA77" s="10" t="e">
        <f t="shared" si="59"/>
        <v>#N/A</v>
      </c>
      <c r="EB77" s="10" t="e">
        <f t="shared" si="59"/>
        <v>#N/A</v>
      </c>
      <c r="EC77" s="10" t="e">
        <f t="shared" si="59"/>
        <v>#N/A</v>
      </c>
      <c r="ED77" s="10" t="e">
        <f t="shared" si="59"/>
        <v>#N/A</v>
      </c>
      <c r="EE77">
        <v>1</v>
      </c>
    </row>
    <row r="78" spans="1:135" x14ac:dyDescent="0.25">
      <c r="B78" t="str">
        <f>$B$5&amp;" Deaths Growth against cum last 7 days"</f>
        <v>Sweden Deaths Growth against cum last 7 days</v>
      </c>
      <c r="J78" s="11">
        <f>IF(AND(C75&lt;&gt;0,J75&lt;&gt;0),(J75/C75)^(1/7)-1,#N/A)</f>
        <v>0.32046924775612373</v>
      </c>
      <c r="K78" s="11">
        <f t="shared" ref="K78:BV78" si="60">IF(AND(D75&lt;&gt;0,K75&lt;&gt;0),(K75/D75)^(1/7)-1,#N/A)</f>
        <v>0.22614336159122739</v>
      </c>
      <c r="L78" s="11">
        <f t="shared" si="60"/>
        <v>0.26357387259273812</v>
      </c>
      <c r="M78" s="11">
        <f t="shared" si="60"/>
        <v>0.2977732340069208</v>
      </c>
      <c r="N78" s="11">
        <f t="shared" si="60"/>
        <v>0.32046924775612373</v>
      </c>
      <c r="O78" s="11">
        <f t="shared" si="60"/>
        <v>0.30835075109542021</v>
      </c>
      <c r="P78" s="11">
        <f t="shared" si="60"/>
        <v>0.26730135870245286</v>
      </c>
      <c r="Q78" s="11">
        <f t="shared" si="60"/>
        <v>0.26689043072198282</v>
      </c>
      <c r="R78" s="11">
        <f t="shared" si="60"/>
        <v>0.28673036434207178</v>
      </c>
      <c r="S78" s="11">
        <f t="shared" si="60"/>
        <v>0.25849895064182671</v>
      </c>
      <c r="T78" s="11">
        <f t="shared" si="60"/>
        <v>0.21259332453376234</v>
      </c>
      <c r="U78" s="11">
        <f t="shared" si="60"/>
        <v>0.21901365420447538</v>
      </c>
      <c r="V78" s="11">
        <f t="shared" si="60"/>
        <v>0.19151387481684501</v>
      </c>
      <c r="W78" s="11">
        <f t="shared" si="60"/>
        <v>0.19852099880115026</v>
      </c>
      <c r="X78" s="11">
        <f t="shared" si="60"/>
        <v>0.20295738062458724</v>
      </c>
      <c r="Y78" s="11">
        <f t="shared" si="60"/>
        <v>0.18427406241588851</v>
      </c>
      <c r="Z78" s="11">
        <f t="shared" si="60"/>
        <v>0.18511169056634458</v>
      </c>
      <c r="AA78" s="11">
        <f t="shared" si="60"/>
        <v>0.16280905531912127</v>
      </c>
      <c r="AB78" s="11">
        <f t="shared" si="60"/>
        <v>0.14465507648658082</v>
      </c>
      <c r="AC78" s="11">
        <f t="shared" si="60"/>
        <v>0.13524837631414055</v>
      </c>
      <c r="AD78" s="11">
        <f t="shared" si="60"/>
        <v>0.13173558019482678</v>
      </c>
      <c r="AE78" s="11">
        <f t="shared" si="60"/>
        <v>0.12224557776747291</v>
      </c>
      <c r="AF78" s="11">
        <f t="shared" si="60"/>
        <v>9.820977409078302E-2</v>
      </c>
      <c r="AG78" s="11">
        <f t="shared" si="60"/>
        <v>8.3040485707408962E-2</v>
      </c>
      <c r="AH78" s="11">
        <f t="shared" si="60"/>
        <v>8.3324120402132662E-2</v>
      </c>
      <c r="AI78" s="11">
        <f t="shared" si="60"/>
        <v>7.7016664599790952E-2</v>
      </c>
      <c r="AJ78" s="11">
        <f t="shared" si="60"/>
        <v>7.0324681845593595E-2</v>
      </c>
      <c r="AK78" s="11">
        <f t="shared" si="60"/>
        <v>7.9067697971878292E-2</v>
      </c>
      <c r="AL78" s="11">
        <f t="shared" si="60"/>
        <v>7.9927082864758026E-2</v>
      </c>
      <c r="AM78" s="11">
        <f t="shared" si="60"/>
        <v>8.0488689525925805E-2</v>
      </c>
      <c r="AN78" s="11">
        <f t="shared" si="60"/>
        <v>7.9530489125135384E-2</v>
      </c>
      <c r="AO78" s="11">
        <f t="shared" si="60"/>
        <v>7.0414538376969427E-2</v>
      </c>
      <c r="AP78" s="11">
        <f t="shared" si="60"/>
        <v>6.1254273316836638E-2</v>
      </c>
      <c r="AQ78" s="11">
        <f t="shared" si="60"/>
        <v>6.3343208522105066E-2</v>
      </c>
      <c r="AR78" s="11">
        <f t="shared" si="60"/>
        <v>5.4586719505148817E-2</v>
      </c>
      <c r="AS78" s="11">
        <f t="shared" si="60"/>
        <v>5.1863571242906303E-2</v>
      </c>
      <c r="AT78" s="11">
        <f t="shared" si="60"/>
        <v>5.3393130623335505E-2</v>
      </c>
      <c r="AU78" s="11">
        <f t="shared" si="60"/>
        <v>4.205901366863074E-2</v>
      </c>
      <c r="AV78" s="11">
        <f t="shared" si="60"/>
        <v>3.4855650679435746E-2</v>
      </c>
      <c r="AW78" s="11">
        <f t="shared" si="60"/>
        <v>3.584458724801598E-2</v>
      </c>
      <c r="AX78" s="11">
        <f t="shared" si="60"/>
        <v>3.0350527014595396E-2</v>
      </c>
      <c r="AY78" s="11">
        <f t="shared" si="60"/>
        <v>2.8526372629753993E-2</v>
      </c>
      <c r="AZ78" s="11">
        <f t="shared" si="60"/>
        <v>2.8941941157645257E-2</v>
      </c>
      <c r="BA78" s="11">
        <f t="shared" si="60"/>
        <v>2.8534651936551692E-2</v>
      </c>
      <c r="BB78" s="11">
        <f t="shared" si="60"/>
        <v>2.7834743538836859E-2</v>
      </c>
      <c r="BC78" s="11">
        <f t="shared" si="60"/>
        <v>2.5721757890699859E-2</v>
      </c>
      <c r="BD78" s="11">
        <f t="shared" si="60"/>
        <v>2.337548450489435E-2</v>
      </c>
      <c r="BE78" s="11">
        <f t="shared" si="60"/>
        <v>2.5991547253059633E-2</v>
      </c>
      <c r="BF78" s="11">
        <f t="shared" si="60"/>
        <v>2.7173720371985288E-2</v>
      </c>
      <c r="BG78" s="11">
        <f t="shared" si="60"/>
        <v>2.6852686398243009E-2</v>
      </c>
      <c r="BH78" s="11">
        <f t="shared" si="60"/>
        <v>2.3414661366970568E-2</v>
      </c>
      <c r="BI78" s="11">
        <f t="shared" si="60"/>
        <v>2.1533222249806805E-2</v>
      </c>
      <c r="BJ78" s="11">
        <f t="shared" si="60"/>
        <v>2.348860217202331E-2</v>
      </c>
      <c r="BK78" s="11">
        <f t="shared" si="60"/>
        <v>2.1536786679039466E-2</v>
      </c>
      <c r="BL78" s="11">
        <f t="shared" si="60"/>
        <v>1.9956964607223515E-2</v>
      </c>
      <c r="BM78" s="11">
        <f t="shared" si="60"/>
        <v>1.9021449819469183E-2</v>
      </c>
      <c r="BN78" s="11">
        <f t="shared" si="60"/>
        <v>1.8993557930136573E-2</v>
      </c>
      <c r="BO78" s="11">
        <f t="shared" si="60"/>
        <v>1.8351017156018168E-2</v>
      </c>
      <c r="BP78" s="11">
        <f t="shared" si="60"/>
        <v>1.7586176779767593E-2</v>
      </c>
      <c r="BQ78" s="11">
        <f t="shared" si="60"/>
        <v>1.4657421258845726E-2</v>
      </c>
      <c r="BR78" s="11">
        <f t="shared" si="60"/>
        <v>1.3301738042230671E-2</v>
      </c>
      <c r="BS78" s="11">
        <f t="shared" si="60"/>
        <v>1.0589342246683398E-2</v>
      </c>
      <c r="BT78" s="11">
        <f t="shared" si="60"/>
        <v>1.1929361337806643E-2</v>
      </c>
      <c r="BU78" s="11">
        <f t="shared" si="60"/>
        <v>1.1949873107987452E-2</v>
      </c>
      <c r="BV78" s="11">
        <f t="shared" si="60"/>
        <v>1.2321878336804426E-2</v>
      </c>
      <c r="BW78" s="11">
        <f t="shared" ref="BW78:ED78" si="61">IF(AND(BP75&lt;&gt;0,BW75&lt;&gt;0),(BW75/BP75)^(1/7)-1,#N/A)</f>
        <v>1.3979467386022515E-2</v>
      </c>
      <c r="BX78" s="11">
        <f t="shared" si="61"/>
        <v>1.3911485451053585E-2</v>
      </c>
      <c r="BY78" s="11">
        <f t="shared" si="61"/>
        <v>1.3977317402630307E-2</v>
      </c>
      <c r="BZ78" s="11">
        <f t="shared" si="61"/>
        <v>1.4795455542281122E-2</v>
      </c>
      <c r="CA78" s="11">
        <f t="shared" si="61"/>
        <v>1.3834128456237327E-2</v>
      </c>
      <c r="CB78" s="11">
        <f t="shared" si="61"/>
        <v>1.3616629675820224E-2</v>
      </c>
      <c r="CC78" s="11">
        <f t="shared" si="61"/>
        <v>1.2761878015401962E-2</v>
      </c>
      <c r="CD78" s="11">
        <f t="shared" si="61"/>
        <v>1.147604479054487E-2</v>
      </c>
      <c r="CE78" s="11">
        <f t="shared" si="61"/>
        <v>1.0559983703976261E-2</v>
      </c>
      <c r="CF78" s="11">
        <f t="shared" si="61"/>
        <v>9.6295693352184131E-3</v>
      </c>
      <c r="CG78" s="11">
        <f t="shared" si="61"/>
        <v>9.2313456874260069E-3</v>
      </c>
      <c r="CH78" s="11" t="e">
        <f t="shared" si="61"/>
        <v>#N/A</v>
      </c>
      <c r="CI78" s="11" t="e">
        <f t="shared" si="61"/>
        <v>#N/A</v>
      </c>
      <c r="CJ78" s="11" t="e">
        <f t="shared" si="61"/>
        <v>#N/A</v>
      </c>
      <c r="CK78" s="11" t="e">
        <f t="shared" si="61"/>
        <v>#N/A</v>
      </c>
      <c r="CL78" s="11" t="e">
        <f t="shared" si="61"/>
        <v>#N/A</v>
      </c>
      <c r="CM78" s="11" t="e">
        <f t="shared" si="61"/>
        <v>#N/A</v>
      </c>
      <c r="CN78" s="11" t="e">
        <f t="shared" si="61"/>
        <v>#N/A</v>
      </c>
      <c r="CO78" s="11" t="e">
        <f t="shared" si="61"/>
        <v>#N/A</v>
      </c>
      <c r="CP78" s="11" t="e">
        <f t="shared" si="61"/>
        <v>#N/A</v>
      </c>
      <c r="CQ78" s="11" t="e">
        <f t="shared" si="61"/>
        <v>#N/A</v>
      </c>
      <c r="CR78" s="11" t="e">
        <f t="shared" si="61"/>
        <v>#N/A</v>
      </c>
      <c r="CS78" s="11" t="e">
        <f t="shared" si="61"/>
        <v>#N/A</v>
      </c>
      <c r="CT78" s="11" t="e">
        <f t="shared" si="61"/>
        <v>#N/A</v>
      </c>
      <c r="CU78" s="11" t="e">
        <f t="shared" si="61"/>
        <v>#N/A</v>
      </c>
      <c r="CV78" s="11" t="e">
        <f t="shared" si="61"/>
        <v>#N/A</v>
      </c>
      <c r="CW78" s="11" t="e">
        <f t="shared" si="61"/>
        <v>#N/A</v>
      </c>
      <c r="CX78" s="11" t="e">
        <f t="shared" si="61"/>
        <v>#N/A</v>
      </c>
      <c r="CY78" s="11" t="e">
        <f t="shared" si="61"/>
        <v>#N/A</v>
      </c>
      <c r="CZ78" s="11" t="e">
        <f t="shared" si="61"/>
        <v>#N/A</v>
      </c>
      <c r="DA78" s="11" t="e">
        <f t="shared" si="61"/>
        <v>#N/A</v>
      </c>
      <c r="DB78" s="11" t="e">
        <f t="shared" si="61"/>
        <v>#N/A</v>
      </c>
      <c r="DC78" s="11" t="e">
        <f t="shared" si="61"/>
        <v>#N/A</v>
      </c>
      <c r="DD78" s="11" t="e">
        <f t="shared" si="61"/>
        <v>#N/A</v>
      </c>
      <c r="DE78" s="11" t="e">
        <f t="shared" si="61"/>
        <v>#N/A</v>
      </c>
      <c r="DF78" s="11" t="e">
        <f t="shared" si="61"/>
        <v>#N/A</v>
      </c>
      <c r="DG78" s="11" t="e">
        <f t="shared" si="61"/>
        <v>#N/A</v>
      </c>
      <c r="DH78" s="11" t="e">
        <f t="shared" si="61"/>
        <v>#N/A</v>
      </c>
      <c r="DI78" s="11" t="e">
        <f t="shared" si="61"/>
        <v>#N/A</v>
      </c>
      <c r="DJ78" s="11" t="e">
        <f t="shared" si="61"/>
        <v>#N/A</v>
      </c>
      <c r="DK78" s="11" t="e">
        <f t="shared" si="61"/>
        <v>#N/A</v>
      </c>
      <c r="DL78" s="11" t="e">
        <f t="shared" si="61"/>
        <v>#N/A</v>
      </c>
      <c r="DM78" s="11" t="e">
        <f t="shared" si="61"/>
        <v>#N/A</v>
      </c>
      <c r="DN78" s="11" t="e">
        <f t="shared" si="61"/>
        <v>#N/A</v>
      </c>
      <c r="DO78" s="11" t="e">
        <f t="shared" si="61"/>
        <v>#N/A</v>
      </c>
      <c r="DP78" s="11" t="e">
        <f t="shared" si="61"/>
        <v>#N/A</v>
      </c>
      <c r="DQ78" s="11" t="e">
        <f t="shared" si="61"/>
        <v>#N/A</v>
      </c>
      <c r="DR78" s="11" t="e">
        <f t="shared" si="61"/>
        <v>#N/A</v>
      </c>
      <c r="DS78" s="11" t="e">
        <f t="shared" si="61"/>
        <v>#N/A</v>
      </c>
      <c r="DT78" s="11" t="e">
        <f t="shared" si="61"/>
        <v>#N/A</v>
      </c>
      <c r="DU78" s="11" t="e">
        <f t="shared" si="61"/>
        <v>#N/A</v>
      </c>
      <c r="DV78" s="11" t="e">
        <f t="shared" si="61"/>
        <v>#N/A</v>
      </c>
      <c r="DW78" s="11" t="e">
        <f t="shared" si="61"/>
        <v>#N/A</v>
      </c>
      <c r="DX78" s="11" t="e">
        <f t="shared" si="61"/>
        <v>#N/A</v>
      </c>
      <c r="DY78" s="11" t="e">
        <f t="shared" si="61"/>
        <v>#N/A</v>
      </c>
      <c r="DZ78" s="11" t="e">
        <f t="shared" si="61"/>
        <v>#N/A</v>
      </c>
      <c r="EA78" s="11" t="e">
        <f t="shared" si="61"/>
        <v>#N/A</v>
      </c>
      <c r="EB78" s="11" t="e">
        <f t="shared" si="61"/>
        <v>#N/A</v>
      </c>
      <c r="EC78" s="11" t="e">
        <f t="shared" si="61"/>
        <v>#N/A</v>
      </c>
      <c r="ED78" s="11" t="e">
        <f t="shared" si="61"/>
        <v>#N/A</v>
      </c>
      <c r="EE78">
        <v>1</v>
      </c>
    </row>
    <row r="79" spans="1:135" x14ac:dyDescent="0.25">
      <c r="B79" t="s">
        <v>256</v>
      </c>
      <c r="J79" s="11"/>
      <c r="K79" s="11"/>
      <c r="L79" s="11"/>
      <c r="M79" s="11"/>
      <c r="N79" s="11"/>
      <c r="O79" s="11"/>
      <c r="P79" s="11"/>
      <c r="Q79" s="1">
        <f>IF(Q75&lt;&gt;0,(SUM(K76:Q76)-SUM(D76:J76))/7,0)</f>
        <v>10.142857142857142</v>
      </c>
      <c r="R79" s="1">
        <f t="shared" ref="R79:CC79" si="62">IF(R75&lt;&gt;0,(SUM(L76:R76)-SUM(E76:K76))/7,0)</f>
        <v>14.571428571428571</v>
      </c>
      <c r="S79" s="1">
        <f t="shared" si="62"/>
        <v>16.428571428571427</v>
      </c>
      <c r="T79" s="1">
        <f t="shared" si="62"/>
        <v>17.857142857142858</v>
      </c>
      <c r="U79" s="1">
        <f t="shared" si="62"/>
        <v>23.571428571428573</v>
      </c>
      <c r="V79" s="1">
        <f t="shared" si="62"/>
        <v>23.428571428571427</v>
      </c>
      <c r="W79" s="1">
        <f t="shared" si="62"/>
        <v>26.142857142857142</v>
      </c>
      <c r="X79" s="1">
        <f t="shared" si="62"/>
        <v>28.857142857142858</v>
      </c>
      <c r="Y79" s="1">
        <f t="shared" si="62"/>
        <v>30</v>
      </c>
      <c r="Z79" s="1">
        <f t="shared" si="62"/>
        <v>38.142857142857146</v>
      </c>
      <c r="AA79" s="1">
        <f t="shared" si="62"/>
        <v>38.714285714285715</v>
      </c>
      <c r="AB79" s="1">
        <f t="shared" si="62"/>
        <v>36.285714285714285</v>
      </c>
      <c r="AC79" s="1">
        <f t="shared" si="62"/>
        <v>37</v>
      </c>
      <c r="AD79" s="1">
        <f t="shared" si="62"/>
        <v>35.142857142857146</v>
      </c>
      <c r="AE79" s="1">
        <f t="shared" si="62"/>
        <v>29.571428571428573</v>
      </c>
      <c r="AF79" s="1">
        <f t="shared" si="62"/>
        <v>15.857142857142858</v>
      </c>
      <c r="AG79" s="1">
        <f t="shared" si="62"/>
        <v>4.4285714285714288</v>
      </c>
      <c r="AH79" s="1">
        <f t="shared" si="62"/>
        <v>9.7142857142857135</v>
      </c>
      <c r="AI79" s="1">
        <f t="shared" si="62"/>
        <v>7.8571428571428568</v>
      </c>
      <c r="AJ79" s="1">
        <f t="shared" si="62"/>
        <v>2.5714285714285716</v>
      </c>
      <c r="AK79" s="1">
        <f t="shared" si="62"/>
        <v>15.714285714285714</v>
      </c>
      <c r="AL79" s="1">
        <f t="shared" si="62"/>
        <v>20.428571428571427</v>
      </c>
      <c r="AM79" s="1">
        <f t="shared" si="62"/>
        <v>31.285714285714285</v>
      </c>
      <c r="AN79" s="1">
        <f t="shared" si="62"/>
        <v>41.428571428571431</v>
      </c>
      <c r="AO79" s="1">
        <f t="shared" si="62"/>
        <v>31.142857142857142</v>
      </c>
      <c r="AP79" s="1">
        <f t="shared" si="62"/>
        <v>21.142857142857142</v>
      </c>
      <c r="AQ79" s="1">
        <f t="shared" si="62"/>
        <v>31.714285714285715</v>
      </c>
      <c r="AR79" s="1">
        <f t="shared" si="62"/>
        <v>8.1428571428571423</v>
      </c>
      <c r="AS79" s="1">
        <f t="shared" si="62"/>
        <v>1.8571428571428572</v>
      </c>
      <c r="AT79" s="1">
        <f t="shared" si="62"/>
        <v>4.7142857142857144</v>
      </c>
      <c r="AU79" s="1">
        <f t="shared" si="62"/>
        <v>-20.285714285714285</v>
      </c>
      <c r="AV79" s="1">
        <f t="shared" si="62"/>
        <v>-29.857142857142858</v>
      </c>
      <c r="AW79" s="1">
        <f t="shared" si="62"/>
        <v>-17.571428571428573</v>
      </c>
      <c r="AX79" s="1">
        <f t="shared" si="62"/>
        <v>-35.857142857142854</v>
      </c>
      <c r="AY79" s="1">
        <f t="shared" si="62"/>
        <v>-29.142857142857142</v>
      </c>
      <c r="AZ79" s="1">
        <f t="shared" si="62"/>
        <v>-24.142857142857142</v>
      </c>
      <c r="BA79" s="1">
        <f t="shared" si="62"/>
        <v>-28.428571428571427</v>
      </c>
      <c r="BB79" s="1">
        <f t="shared" si="62"/>
        <v>-13</v>
      </c>
      <c r="BC79" s="1">
        <f t="shared" si="62"/>
        <v>-6.5714285714285712</v>
      </c>
      <c r="BD79" s="1">
        <f t="shared" si="62"/>
        <v>-15.857142857142858</v>
      </c>
      <c r="BE79" s="1">
        <f t="shared" si="62"/>
        <v>3</v>
      </c>
      <c r="BF79" s="1">
        <f t="shared" si="62"/>
        <v>10.571428571428571</v>
      </c>
      <c r="BG79" s="1">
        <f t="shared" si="62"/>
        <v>8.7142857142857135</v>
      </c>
      <c r="BH79" s="1">
        <f t="shared" si="62"/>
        <v>-1.1428571428571428</v>
      </c>
      <c r="BI79" s="1">
        <f t="shared" si="62"/>
        <v>-5.7142857142857144</v>
      </c>
      <c r="BJ79" s="1">
        <f t="shared" si="62"/>
        <v>5.7142857142857144</v>
      </c>
      <c r="BK79" s="1">
        <f t="shared" si="62"/>
        <v>5</v>
      </c>
      <c r="BL79" s="1">
        <f t="shared" si="62"/>
        <v>-7.2857142857142856</v>
      </c>
      <c r="BM79" s="1">
        <f t="shared" si="62"/>
        <v>-13.857142857142858</v>
      </c>
      <c r="BN79" s="1">
        <f t="shared" si="62"/>
        <v>-13.142857142857142</v>
      </c>
      <c r="BO79" s="1">
        <f t="shared" si="62"/>
        <v>-6.4285714285714288</v>
      </c>
      <c r="BP79" s="1">
        <f t="shared" si="62"/>
        <v>-4.1428571428571432</v>
      </c>
      <c r="BQ79" s="1">
        <f t="shared" si="62"/>
        <v>-21.142857142857142</v>
      </c>
      <c r="BR79" s="1">
        <f t="shared" si="62"/>
        <v>-21</v>
      </c>
      <c r="BS79" s="1">
        <f t="shared" si="62"/>
        <v>-27.428571428571427</v>
      </c>
      <c r="BT79" s="1">
        <f t="shared" si="62"/>
        <v>-19.428571428571427</v>
      </c>
      <c r="BU79" s="1">
        <f t="shared" si="62"/>
        <v>-19.285714285714285</v>
      </c>
      <c r="BV79" s="1">
        <f t="shared" si="62"/>
        <v>-15.857142857142858</v>
      </c>
      <c r="BW79" s="1">
        <f t="shared" si="62"/>
        <v>-6.8571428571428568</v>
      </c>
      <c r="BX79" s="1">
        <f t="shared" si="62"/>
        <v>2.5714285714285716</v>
      </c>
      <c r="BY79" s="1">
        <f t="shared" si="62"/>
        <v>7.5714285714285712</v>
      </c>
      <c r="BZ79" s="1">
        <f t="shared" si="62"/>
        <v>20.857142857142858</v>
      </c>
      <c r="CA79" s="1">
        <f t="shared" si="62"/>
        <v>12.142857142857142</v>
      </c>
      <c r="CB79" s="1">
        <f t="shared" si="62"/>
        <v>11.142857142857142</v>
      </c>
      <c r="CC79" s="1">
        <f t="shared" si="62"/>
        <v>6.1428571428571432</v>
      </c>
      <c r="CD79" s="1">
        <f t="shared" ref="CD79:ED79" si="63">IF(CD75&lt;&gt;0,(SUM(BX76:CD76)-SUM(BQ76:BW76))/7,0)</f>
        <v>-5.5714285714285712</v>
      </c>
      <c r="CE79" s="1">
        <f t="shared" si="63"/>
        <v>-9.5714285714285712</v>
      </c>
      <c r="CF79" s="1">
        <f t="shared" si="63"/>
        <v>-14.142857142857142</v>
      </c>
      <c r="CG79" s="1">
        <f t="shared" si="63"/>
        <v>-19.428571428571427</v>
      </c>
      <c r="CH79" s="1" t="e">
        <f t="shared" si="63"/>
        <v>#N/A</v>
      </c>
      <c r="CI79" s="1" t="e">
        <f t="shared" si="63"/>
        <v>#N/A</v>
      </c>
      <c r="CJ79" s="1" t="e">
        <f t="shared" si="63"/>
        <v>#N/A</v>
      </c>
      <c r="CK79" s="1" t="e">
        <f t="shared" si="63"/>
        <v>#N/A</v>
      </c>
      <c r="CL79" s="1" t="e">
        <f t="shared" si="63"/>
        <v>#N/A</v>
      </c>
      <c r="CM79" s="1" t="e">
        <f t="shared" si="63"/>
        <v>#N/A</v>
      </c>
      <c r="CN79" s="1" t="e">
        <f t="shared" si="63"/>
        <v>#N/A</v>
      </c>
      <c r="CO79" s="1" t="e">
        <f t="shared" si="63"/>
        <v>#N/A</v>
      </c>
      <c r="CP79" s="1" t="e">
        <f t="shared" si="63"/>
        <v>#N/A</v>
      </c>
      <c r="CQ79" s="1" t="e">
        <f t="shared" si="63"/>
        <v>#N/A</v>
      </c>
      <c r="CR79" s="1" t="e">
        <f t="shared" si="63"/>
        <v>#N/A</v>
      </c>
      <c r="CS79" s="1" t="e">
        <f t="shared" si="63"/>
        <v>#N/A</v>
      </c>
      <c r="CT79" s="1" t="e">
        <f t="shared" si="63"/>
        <v>#N/A</v>
      </c>
      <c r="CU79" s="1" t="e">
        <f t="shared" si="63"/>
        <v>#N/A</v>
      </c>
      <c r="CV79" s="1" t="e">
        <f t="shared" si="63"/>
        <v>#N/A</v>
      </c>
      <c r="CW79" s="1" t="e">
        <f t="shared" si="63"/>
        <v>#N/A</v>
      </c>
      <c r="CX79" s="1" t="e">
        <f t="shared" si="63"/>
        <v>#N/A</v>
      </c>
      <c r="CY79" s="1" t="e">
        <f t="shared" si="63"/>
        <v>#N/A</v>
      </c>
      <c r="CZ79" s="1" t="e">
        <f t="shared" si="63"/>
        <v>#N/A</v>
      </c>
      <c r="DA79" s="1" t="e">
        <f t="shared" si="63"/>
        <v>#N/A</v>
      </c>
      <c r="DB79" s="1" t="e">
        <f t="shared" si="63"/>
        <v>#N/A</v>
      </c>
      <c r="DC79" s="1" t="e">
        <f t="shared" si="63"/>
        <v>#N/A</v>
      </c>
      <c r="DD79" s="1" t="e">
        <f t="shared" si="63"/>
        <v>#N/A</v>
      </c>
      <c r="DE79" s="1" t="e">
        <f t="shared" si="63"/>
        <v>#N/A</v>
      </c>
      <c r="DF79" s="1" t="e">
        <f t="shared" si="63"/>
        <v>#N/A</v>
      </c>
      <c r="DG79" s="1" t="e">
        <f t="shared" si="63"/>
        <v>#N/A</v>
      </c>
      <c r="DH79" s="1" t="e">
        <f t="shared" si="63"/>
        <v>#N/A</v>
      </c>
      <c r="DI79" s="1" t="e">
        <f t="shared" si="63"/>
        <v>#N/A</v>
      </c>
      <c r="DJ79" s="1" t="e">
        <f t="shared" si="63"/>
        <v>#N/A</v>
      </c>
      <c r="DK79" s="1" t="e">
        <f t="shared" si="63"/>
        <v>#N/A</v>
      </c>
      <c r="DL79" s="1" t="e">
        <f t="shared" si="63"/>
        <v>#N/A</v>
      </c>
      <c r="DM79" s="1" t="e">
        <f t="shared" si="63"/>
        <v>#N/A</v>
      </c>
      <c r="DN79" s="1" t="e">
        <f t="shared" si="63"/>
        <v>#N/A</v>
      </c>
      <c r="DO79" s="1" t="e">
        <f t="shared" si="63"/>
        <v>#N/A</v>
      </c>
      <c r="DP79" s="1" t="e">
        <f t="shared" si="63"/>
        <v>#N/A</v>
      </c>
      <c r="DQ79" s="1" t="e">
        <f t="shared" si="63"/>
        <v>#N/A</v>
      </c>
      <c r="DR79" s="1" t="e">
        <f t="shared" si="63"/>
        <v>#N/A</v>
      </c>
      <c r="DS79" s="1" t="e">
        <f t="shared" si="63"/>
        <v>#N/A</v>
      </c>
      <c r="DT79" s="1" t="e">
        <f t="shared" si="63"/>
        <v>#N/A</v>
      </c>
      <c r="DU79" s="1" t="e">
        <f t="shared" si="63"/>
        <v>#N/A</v>
      </c>
      <c r="DV79" s="1" t="e">
        <f t="shared" si="63"/>
        <v>#N/A</v>
      </c>
      <c r="DW79" s="1" t="e">
        <f t="shared" si="63"/>
        <v>#N/A</v>
      </c>
      <c r="DX79" s="1" t="e">
        <f t="shared" si="63"/>
        <v>#N/A</v>
      </c>
      <c r="DY79" s="1" t="e">
        <f t="shared" si="63"/>
        <v>#N/A</v>
      </c>
      <c r="DZ79" s="1" t="e">
        <f t="shared" si="63"/>
        <v>#N/A</v>
      </c>
      <c r="EA79" s="1" t="e">
        <f t="shared" si="63"/>
        <v>#N/A</v>
      </c>
      <c r="EB79" s="1" t="e">
        <f t="shared" si="63"/>
        <v>#N/A</v>
      </c>
      <c r="EC79" s="1" t="e">
        <f t="shared" si="63"/>
        <v>#N/A</v>
      </c>
      <c r="ED79" s="1" t="e">
        <f t="shared" si="63"/>
        <v>#N/A</v>
      </c>
      <c r="EE79">
        <v>1</v>
      </c>
    </row>
    <row r="80" spans="1:135" x14ac:dyDescent="0.25">
      <c r="B80" t="s">
        <v>257</v>
      </c>
      <c r="J80" s="11"/>
      <c r="K80" s="11"/>
      <c r="L80" s="11"/>
      <c r="M80" s="11"/>
      <c r="N80" s="11"/>
      <c r="O80" s="11"/>
      <c r="P80" s="11"/>
      <c r="Q80" s="11">
        <f>IF(J76&lt;&gt;0,SUM(K76:Q76)/SUM(D76:J76)-1,0)</f>
        <v>3.9444444444444446</v>
      </c>
      <c r="R80" s="11">
        <f t="shared" ref="R80:CC80" si="64">IF(K76&lt;&gt;0,SUM(L76:R76)/SUM(E76:K76)-1,0)</f>
        <v>5.3684210526315788</v>
      </c>
      <c r="S80" s="11">
        <f t="shared" si="64"/>
        <v>3.9655172413793105</v>
      </c>
      <c r="T80" s="11">
        <f t="shared" si="64"/>
        <v>2.4038461538461537</v>
      </c>
      <c r="U80" s="11">
        <f t="shared" si="64"/>
        <v>2.5</v>
      </c>
      <c r="V80" s="11">
        <f t="shared" si="64"/>
        <v>1.8426966292134832</v>
      </c>
      <c r="W80" s="11">
        <f t="shared" si="64"/>
        <v>0</v>
      </c>
      <c r="X80" s="11">
        <f t="shared" si="64"/>
        <v>2.2696629213483148</v>
      </c>
      <c r="Y80" s="11">
        <f t="shared" si="64"/>
        <v>1.7355371900826446</v>
      </c>
      <c r="Z80" s="11">
        <f t="shared" si="64"/>
        <v>1.8541666666666665</v>
      </c>
      <c r="AA80" s="11">
        <f t="shared" si="64"/>
        <v>1.5310734463276838</v>
      </c>
      <c r="AB80" s="11">
        <f t="shared" si="64"/>
        <v>1.0995670995670994</v>
      </c>
      <c r="AC80" s="11">
        <f t="shared" si="64"/>
        <v>1.0237154150197627</v>
      </c>
      <c r="AD80" s="11">
        <f t="shared" si="64"/>
        <v>0.91791044776119413</v>
      </c>
      <c r="AE80" s="11">
        <f t="shared" si="64"/>
        <v>0.71134020618556693</v>
      </c>
      <c r="AF80" s="11">
        <f t="shared" si="64"/>
        <v>0.33534743202416917</v>
      </c>
      <c r="AG80" s="11">
        <f t="shared" si="64"/>
        <v>7.5425790754257926E-2</v>
      </c>
      <c r="AH80" s="11">
        <f t="shared" si="64"/>
        <v>0.15178571428571419</v>
      </c>
      <c r="AI80" s="11">
        <f t="shared" si="64"/>
        <v>0.11340206185567014</v>
      </c>
      <c r="AJ80" s="11">
        <f t="shared" si="64"/>
        <v>3.515625E-2</v>
      </c>
      <c r="AK80" s="11">
        <f t="shared" si="64"/>
        <v>0.21400778210116722</v>
      </c>
      <c r="AL80" s="11">
        <f t="shared" si="64"/>
        <v>0.28714859437751006</v>
      </c>
      <c r="AM80" s="11">
        <f t="shared" si="64"/>
        <v>0.49547511312217196</v>
      </c>
      <c r="AN80" s="11">
        <f t="shared" si="64"/>
        <v>0.65610859728506776</v>
      </c>
      <c r="AO80" s="11">
        <f t="shared" si="64"/>
        <v>0.42248062015503884</v>
      </c>
      <c r="AP80" s="11">
        <f t="shared" si="64"/>
        <v>0.27407407407407414</v>
      </c>
      <c r="AQ80" s="11">
        <f t="shared" si="64"/>
        <v>0.41886792452830179</v>
      </c>
      <c r="AR80" s="11">
        <f t="shared" si="64"/>
        <v>9.1346153846153744E-2</v>
      </c>
      <c r="AS80" s="11">
        <f t="shared" si="64"/>
        <v>2.0280811232449292E-2</v>
      </c>
      <c r="AT80" s="11">
        <f t="shared" si="64"/>
        <v>4.9924357034795808E-2</v>
      </c>
      <c r="AU80" s="11">
        <f t="shared" si="64"/>
        <v>-0.19398907103825136</v>
      </c>
      <c r="AV80" s="11">
        <f t="shared" si="64"/>
        <v>-0.28474114441416898</v>
      </c>
      <c r="AW80" s="11">
        <f t="shared" si="64"/>
        <v>-0.17877906976744184</v>
      </c>
      <c r="AX80" s="11">
        <f t="shared" si="64"/>
        <v>-0.33377659574468088</v>
      </c>
      <c r="AY80" s="11">
        <f t="shared" si="64"/>
        <v>-0.29955947136563876</v>
      </c>
      <c r="AZ80" s="11">
        <f t="shared" si="64"/>
        <v>-0.25840978593272168</v>
      </c>
      <c r="BA80" s="11">
        <f t="shared" si="64"/>
        <v>-0.28674351585014413</v>
      </c>
      <c r="BB80" s="11">
        <f t="shared" si="64"/>
        <v>-0.15423728813559323</v>
      </c>
      <c r="BC80" s="11">
        <f t="shared" si="64"/>
        <v>-8.7619047619047596E-2</v>
      </c>
      <c r="BD80" s="11">
        <f t="shared" si="64"/>
        <v>-0.19646017699115048</v>
      </c>
      <c r="BE80" s="11">
        <f t="shared" si="64"/>
        <v>4.1916167664670656E-2</v>
      </c>
      <c r="BF80" s="11">
        <f t="shared" si="64"/>
        <v>0.15513626834381555</v>
      </c>
      <c r="BG80" s="11">
        <f t="shared" si="64"/>
        <v>0.12577319587628866</v>
      </c>
      <c r="BH80" s="11">
        <f t="shared" si="64"/>
        <v>-1.6161616161616155E-2</v>
      </c>
      <c r="BI80" s="11">
        <f t="shared" si="64"/>
        <v>-8.0160320641282534E-2</v>
      </c>
      <c r="BJ80" s="11">
        <f t="shared" si="64"/>
        <v>8.3507306889352817E-2</v>
      </c>
      <c r="BK80" s="11">
        <f t="shared" si="64"/>
        <v>7.7092511013215903E-2</v>
      </c>
      <c r="BL80" s="11">
        <f t="shared" si="64"/>
        <v>-9.7701149425287404E-2</v>
      </c>
      <c r="BM80" s="11">
        <f t="shared" si="64"/>
        <v>-0.17604355716878406</v>
      </c>
      <c r="BN80" s="11">
        <f t="shared" si="64"/>
        <v>-0.16849816849816845</v>
      </c>
      <c r="BO80" s="11">
        <f t="shared" si="64"/>
        <v>-9.2402464065708401E-2</v>
      </c>
      <c r="BP80" s="11">
        <f t="shared" si="64"/>
        <v>-6.31808278867102E-2</v>
      </c>
      <c r="BQ80" s="11">
        <f t="shared" si="64"/>
        <v>-0.2851637764932563</v>
      </c>
      <c r="BR80" s="11">
        <f t="shared" si="64"/>
        <v>-0.30061349693251538</v>
      </c>
      <c r="BS80" s="11">
        <f t="shared" si="64"/>
        <v>-0.40764331210191085</v>
      </c>
      <c r="BT80" s="11">
        <f t="shared" si="64"/>
        <v>-0.29955947136563876</v>
      </c>
      <c r="BU80" s="11">
        <f t="shared" si="64"/>
        <v>-0.29735682819383258</v>
      </c>
      <c r="BV80" s="11">
        <f t="shared" si="64"/>
        <v>-0.25113122171945701</v>
      </c>
      <c r="BW80" s="11">
        <f t="shared" si="64"/>
        <v>-0.11162790697674418</v>
      </c>
      <c r="BX80" s="11">
        <f t="shared" si="64"/>
        <v>4.8517520215633381E-2</v>
      </c>
      <c r="BY80" s="11">
        <f t="shared" si="64"/>
        <v>0.15497076023391809</v>
      </c>
      <c r="BZ80" s="11">
        <f t="shared" si="64"/>
        <v>0.52329749103942658</v>
      </c>
      <c r="CA80" s="11">
        <f t="shared" si="64"/>
        <v>0.26729559748427678</v>
      </c>
      <c r="CB80" s="11">
        <f t="shared" si="64"/>
        <v>0.24451410658307204</v>
      </c>
      <c r="CC80" s="11">
        <f t="shared" si="64"/>
        <v>0.1299093655589123</v>
      </c>
      <c r="CD80" s="11">
        <f t="shared" ref="CD80:ED80" si="65">IF(BW76&lt;&gt;0,SUM(BX76:CD76)/SUM(BQ76:BW76)-1,0)</f>
        <v>-0.10209424083769636</v>
      </c>
      <c r="CE80" s="11">
        <f t="shared" si="65"/>
        <v>-0.17223650385604117</v>
      </c>
      <c r="CF80" s="11">
        <f t="shared" si="65"/>
        <v>-0.25063291139240507</v>
      </c>
      <c r="CG80" s="11">
        <f t="shared" si="65"/>
        <v>-0.31999999999999995</v>
      </c>
      <c r="CH80" s="11" t="e">
        <f t="shared" si="65"/>
        <v>#N/A</v>
      </c>
      <c r="CI80" s="11">
        <f t="shared" si="65"/>
        <v>0</v>
      </c>
      <c r="CJ80" s="11" t="e">
        <f t="shared" si="65"/>
        <v>#N/A</v>
      </c>
      <c r="CK80" s="11" t="e">
        <f t="shared" si="65"/>
        <v>#N/A</v>
      </c>
      <c r="CL80" s="11" t="e">
        <f t="shared" si="65"/>
        <v>#N/A</v>
      </c>
      <c r="CM80" s="11" t="e">
        <f t="shared" si="65"/>
        <v>#N/A</v>
      </c>
      <c r="CN80" s="11" t="e">
        <f t="shared" si="65"/>
        <v>#N/A</v>
      </c>
      <c r="CO80" s="11" t="e">
        <f t="shared" si="65"/>
        <v>#N/A</v>
      </c>
      <c r="CP80" s="11" t="e">
        <f t="shared" si="65"/>
        <v>#N/A</v>
      </c>
      <c r="CQ80" s="11" t="e">
        <f t="shared" si="65"/>
        <v>#N/A</v>
      </c>
      <c r="CR80" s="11" t="e">
        <f t="shared" si="65"/>
        <v>#N/A</v>
      </c>
      <c r="CS80" s="11" t="e">
        <f t="shared" si="65"/>
        <v>#N/A</v>
      </c>
      <c r="CT80" s="11" t="e">
        <f t="shared" si="65"/>
        <v>#N/A</v>
      </c>
      <c r="CU80" s="11" t="e">
        <f t="shared" si="65"/>
        <v>#N/A</v>
      </c>
      <c r="CV80" s="11" t="e">
        <f t="shared" si="65"/>
        <v>#N/A</v>
      </c>
      <c r="CW80" s="11" t="e">
        <f t="shared" si="65"/>
        <v>#N/A</v>
      </c>
      <c r="CX80" s="11" t="e">
        <f t="shared" si="65"/>
        <v>#N/A</v>
      </c>
      <c r="CY80" s="11" t="e">
        <f t="shared" si="65"/>
        <v>#N/A</v>
      </c>
      <c r="CZ80" s="11" t="e">
        <f t="shared" si="65"/>
        <v>#N/A</v>
      </c>
      <c r="DA80" s="11" t="e">
        <f t="shared" si="65"/>
        <v>#N/A</v>
      </c>
      <c r="DB80" s="11" t="e">
        <f t="shared" si="65"/>
        <v>#N/A</v>
      </c>
      <c r="DC80" s="11" t="e">
        <f t="shared" si="65"/>
        <v>#N/A</v>
      </c>
      <c r="DD80" s="11" t="e">
        <f t="shared" si="65"/>
        <v>#N/A</v>
      </c>
      <c r="DE80" s="11" t="e">
        <f t="shared" si="65"/>
        <v>#N/A</v>
      </c>
      <c r="DF80" s="11" t="e">
        <f t="shared" si="65"/>
        <v>#N/A</v>
      </c>
      <c r="DG80" s="11" t="e">
        <f t="shared" si="65"/>
        <v>#N/A</v>
      </c>
      <c r="DH80" s="11" t="e">
        <f t="shared" si="65"/>
        <v>#N/A</v>
      </c>
      <c r="DI80" s="11" t="e">
        <f t="shared" si="65"/>
        <v>#N/A</v>
      </c>
      <c r="DJ80" s="11" t="e">
        <f t="shared" si="65"/>
        <v>#N/A</v>
      </c>
      <c r="DK80" s="11" t="e">
        <f t="shared" si="65"/>
        <v>#N/A</v>
      </c>
      <c r="DL80" s="11" t="e">
        <f t="shared" si="65"/>
        <v>#N/A</v>
      </c>
      <c r="DM80" s="11" t="e">
        <f t="shared" si="65"/>
        <v>#N/A</v>
      </c>
      <c r="DN80" s="11" t="e">
        <f t="shared" si="65"/>
        <v>#N/A</v>
      </c>
      <c r="DO80" s="11" t="e">
        <f t="shared" si="65"/>
        <v>#N/A</v>
      </c>
      <c r="DP80" s="11" t="e">
        <f t="shared" si="65"/>
        <v>#N/A</v>
      </c>
      <c r="DQ80" s="11" t="e">
        <f t="shared" si="65"/>
        <v>#N/A</v>
      </c>
      <c r="DR80" s="11" t="e">
        <f t="shared" si="65"/>
        <v>#N/A</v>
      </c>
      <c r="DS80" s="11" t="e">
        <f t="shared" si="65"/>
        <v>#N/A</v>
      </c>
      <c r="DT80" s="11" t="e">
        <f t="shared" si="65"/>
        <v>#N/A</v>
      </c>
      <c r="DU80" s="11" t="e">
        <f t="shared" si="65"/>
        <v>#N/A</v>
      </c>
      <c r="DV80" s="11" t="e">
        <f t="shared" si="65"/>
        <v>#N/A</v>
      </c>
      <c r="DW80" s="11" t="e">
        <f t="shared" si="65"/>
        <v>#N/A</v>
      </c>
      <c r="DX80" s="11" t="e">
        <f t="shared" si="65"/>
        <v>#N/A</v>
      </c>
      <c r="DY80" s="11" t="e">
        <f t="shared" si="65"/>
        <v>#N/A</v>
      </c>
      <c r="DZ80" s="11" t="e">
        <f t="shared" si="65"/>
        <v>#N/A</v>
      </c>
      <c r="EA80" s="11" t="e">
        <f t="shared" si="65"/>
        <v>#N/A</v>
      </c>
      <c r="EB80" s="11" t="e">
        <f t="shared" si="65"/>
        <v>#N/A</v>
      </c>
      <c r="EC80" s="11" t="e">
        <f t="shared" si="65"/>
        <v>#N/A</v>
      </c>
      <c r="ED80" s="11" t="e">
        <f t="shared" si="65"/>
        <v>#N/A</v>
      </c>
      <c r="EE80">
        <v>1</v>
      </c>
    </row>
    <row r="81" spans="1:137" s="7" customFormat="1" x14ac:dyDescent="0.25">
      <c r="D81" s="7" t="e">
        <f ca="1">IF(AND(D74&lt;TODAY(),D74&gt;TODAY()-15),D76,NA())</f>
        <v>#N/A</v>
      </c>
      <c r="E81" s="7" t="e">
        <f t="shared" ref="E81:BP81" ca="1" si="66">IF(AND(E74&lt;TODAY(),E74&gt;TODAY()-15),E76,NA())</f>
        <v>#N/A</v>
      </c>
      <c r="F81" s="7" t="e">
        <f t="shared" ca="1" si="66"/>
        <v>#N/A</v>
      </c>
      <c r="G81" s="7" t="e">
        <f t="shared" ca="1" si="66"/>
        <v>#N/A</v>
      </c>
      <c r="H81" s="7" t="e">
        <f t="shared" ca="1" si="66"/>
        <v>#N/A</v>
      </c>
      <c r="I81" s="7" t="e">
        <f t="shared" ca="1" si="66"/>
        <v>#N/A</v>
      </c>
      <c r="J81" s="7" t="e">
        <f t="shared" ca="1" si="66"/>
        <v>#N/A</v>
      </c>
      <c r="K81" s="7" t="e">
        <f t="shared" ca="1" si="66"/>
        <v>#N/A</v>
      </c>
      <c r="L81" s="7" t="e">
        <f t="shared" ca="1" si="66"/>
        <v>#N/A</v>
      </c>
      <c r="M81" s="7" t="e">
        <f t="shared" ca="1" si="66"/>
        <v>#N/A</v>
      </c>
      <c r="N81" s="7" t="e">
        <f t="shared" ca="1" si="66"/>
        <v>#N/A</v>
      </c>
      <c r="O81" s="7" t="e">
        <f t="shared" ca="1" si="66"/>
        <v>#N/A</v>
      </c>
      <c r="P81" s="7" t="e">
        <f t="shared" ca="1" si="66"/>
        <v>#N/A</v>
      </c>
      <c r="Q81" s="7" t="e">
        <f t="shared" ca="1" si="66"/>
        <v>#N/A</v>
      </c>
      <c r="R81" s="7" t="e">
        <f t="shared" ca="1" si="66"/>
        <v>#N/A</v>
      </c>
      <c r="S81" s="7" t="e">
        <f t="shared" ca="1" si="66"/>
        <v>#N/A</v>
      </c>
      <c r="T81" s="7" t="e">
        <f t="shared" ca="1" si="66"/>
        <v>#N/A</v>
      </c>
      <c r="U81" s="7" t="e">
        <f t="shared" ca="1" si="66"/>
        <v>#N/A</v>
      </c>
      <c r="V81" s="7" t="e">
        <f t="shared" ca="1" si="66"/>
        <v>#N/A</v>
      </c>
      <c r="W81" s="7" t="e">
        <f t="shared" ca="1" si="66"/>
        <v>#N/A</v>
      </c>
      <c r="X81" s="7" t="e">
        <f t="shared" ca="1" si="66"/>
        <v>#N/A</v>
      </c>
      <c r="Y81" s="7" t="e">
        <f t="shared" ca="1" si="66"/>
        <v>#N/A</v>
      </c>
      <c r="Z81" s="7" t="e">
        <f t="shared" ca="1" si="66"/>
        <v>#N/A</v>
      </c>
      <c r="AA81" s="7" t="e">
        <f t="shared" ca="1" si="66"/>
        <v>#N/A</v>
      </c>
      <c r="AB81" s="7" t="e">
        <f t="shared" ca="1" si="66"/>
        <v>#N/A</v>
      </c>
      <c r="AC81" s="7" t="e">
        <f t="shared" ca="1" si="66"/>
        <v>#N/A</v>
      </c>
      <c r="AD81" s="7" t="e">
        <f t="shared" ca="1" si="66"/>
        <v>#N/A</v>
      </c>
      <c r="AE81" s="7" t="e">
        <f t="shared" ca="1" si="66"/>
        <v>#N/A</v>
      </c>
      <c r="AF81" s="7" t="e">
        <f t="shared" ca="1" si="66"/>
        <v>#N/A</v>
      </c>
      <c r="AG81" s="7" t="e">
        <f t="shared" ca="1" si="66"/>
        <v>#N/A</v>
      </c>
      <c r="AH81" s="7" t="e">
        <f t="shared" ca="1" si="66"/>
        <v>#N/A</v>
      </c>
      <c r="AI81" s="7" t="e">
        <f t="shared" ca="1" si="66"/>
        <v>#N/A</v>
      </c>
      <c r="AJ81" s="7" t="e">
        <f t="shared" ca="1" si="66"/>
        <v>#N/A</v>
      </c>
      <c r="AK81" s="7" t="e">
        <f t="shared" ca="1" si="66"/>
        <v>#N/A</v>
      </c>
      <c r="AL81" s="7" t="e">
        <f t="shared" ca="1" si="66"/>
        <v>#N/A</v>
      </c>
      <c r="AM81" s="7" t="e">
        <f t="shared" ca="1" si="66"/>
        <v>#N/A</v>
      </c>
      <c r="AN81" s="7" t="e">
        <f t="shared" ca="1" si="66"/>
        <v>#N/A</v>
      </c>
      <c r="AO81" s="7" t="e">
        <f t="shared" ca="1" si="66"/>
        <v>#N/A</v>
      </c>
      <c r="AP81" s="7" t="e">
        <f t="shared" ca="1" si="66"/>
        <v>#N/A</v>
      </c>
      <c r="AQ81" s="7" t="e">
        <f t="shared" ca="1" si="66"/>
        <v>#N/A</v>
      </c>
      <c r="AR81" s="7" t="e">
        <f t="shared" ca="1" si="66"/>
        <v>#N/A</v>
      </c>
      <c r="AS81" s="7" t="e">
        <f t="shared" ca="1" si="66"/>
        <v>#N/A</v>
      </c>
      <c r="AT81" s="7" t="e">
        <f t="shared" ca="1" si="66"/>
        <v>#N/A</v>
      </c>
      <c r="AU81" s="7" t="e">
        <f t="shared" ca="1" si="66"/>
        <v>#N/A</v>
      </c>
      <c r="AV81" s="7" t="e">
        <f t="shared" ca="1" si="66"/>
        <v>#N/A</v>
      </c>
      <c r="AW81" s="7" t="e">
        <f t="shared" ca="1" si="66"/>
        <v>#N/A</v>
      </c>
      <c r="AX81" s="7" t="e">
        <f t="shared" ca="1" si="66"/>
        <v>#N/A</v>
      </c>
      <c r="AY81" s="7" t="e">
        <f t="shared" ca="1" si="66"/>
        <v>#N/A</v>
      </c>
      <c r="AZ81" s="7" t="e">
        <f t="shared" ca="1" si="66"/>
        <v>#N/A</v>
      </c>
      <c r="BA81" s="7" t="e">
        <f t="shared" ca="1" si="66"/>
        <v>#N/A</v>
      </c>
      <c r="BB81" s="7" t="e">
        <f t="shared" ca="1" si="66"/>
        <v>#N/A</v>
      </c>
      <c r="BC81" s="7" t="e">
        <f t="shared" ca="1" si="66"/>
        <v>#N/A</v>
      </c>
      <c r="BD81" s="7" t="e">
        <f t="shared" ca="1" si="66"/>
        <v>#N/A</v>
      </c>
      <c r="BE81" s="7" t="e">
        <f t="shared" ca="1" si="66"/>
        <v>#N/A</v>
      </c>
      <c r="BF81" s="7" t="e">
        <f t="shared" ca="1" si="66"/>
        <v>#N/A</v>
      </c>
      <c r="BG81" s="7" t="e">
        <f t="shared" ca="1" si="66"/>
        <v>#N/A</v>
      </c>
      <c r="BH81" s="7" t="e">
        <f t="shared" ca="1" si="66"/>
        <v>#N/A</v>
      </c>
      <c r="BI81" s="7" t="e">
        <f t="shared" ca="1" si="66"/>
        <v>#N/A</v>
      </c>
      <c r="BJ81" s="7" t="e">
        <f t="shared" ca="1" si="66"/>
        <v>#N/A</v>
      </c>
      <c r="BK81" s="7" t="e">
        <f t="shared" ca="1" si="66"/>
        <v>#N/A</v>
      </c>
      <c r="BL81" s="7" t="e">
        <f t="shared" ca="1" si="66"/>
        <v>#N/A</v>
      </c>
      <c r="BM81" s="7" t="e">
        <f t="shared" ca="1" si="66"/>
        <v>#N/A</v>
      </c>
      <c r="BN81" s="7" t="e">
        <f t="shared" ca="1" si="66"/>
        <v>#N/A</v>
      </c>
      <c r="BO81" s="7" t="e">
        <f t="shared" ca="1" si="66"/>
        <v>#N/A</v>
      </c>
      <c r="BP81" s="7" t="e">
        <f t="shared" ca="1" si="66"/>
        <v>#N/A</v>
      </c>
      <c r="BQ81" s="7" t="e">
        <f t="shared" ref="BQ81:EB81" ca="1" si="67">IF(AND(BQ74&lt;TODAY(),BQ74&gt;TODAY()-15),BQ76,NA())</f>
        <v>#N/A</v>
      </c>
      <c r="BR81" s="7" t="e">
        <f t="shared" ca="1" si="67"/>
        <v>#N/A</v>
      </c>
      <c r="BS81" s="7" t="e">
        <f t="shared" ca="1" si="67"/>
        <v>#N/A</v>
      </c>
      <c r="BT81" s="7">
        <f t="shared" ca="1" si="67"/>
        <v>67</v>
      </c>
      <c r="BU81" s="7">
        <f t="shared" ca="1" si="67"/>
        <v>6</v>
      </c>
      <c r="BV81" s="7">
        <f t="shared" ca="1" si="67"/>
        <v>31</v>
      </c>
      <c r="BW81" s="7">
        <f t="shared" ca="1" si="67"/>
        <v>96</v>
      </c>
      <c r="BX81" s="7">
        <f t="shared" ca="1" si="67"/>
        <v>95</v>
      </c>
      <c r="BY81" s="7">
        <f t="shared" ca="1" si="67"/>
        <v>46</v>
      </c>
      <c r="BZ81" s="7">
        <f t="shared" ca="1" si="67"/>
        <v>84</v>
      </c>
      <c r="CA81" s="7">
        <f t="shared" ca="1" si="67"/>
        <v>45</v>
      </c>
      <c r="CB81" s="7">
        <f t="shared" ca="1" si="67"/>
        <v>0</v>
      </c>
      <c r="CC81" s="7">
        <f t="shared" ca="1" si="67"/>
        <v>8</v>
      </c>
      <c r="CD81" s="7">
        <f t="shared" ca="1" si="67"/>
        <v>65</v>
      </c>
      <c r="CE81" s="7">
        <f t="shared" ca="1" si="67"/>
        <v>74</v>
      </c>
      <c r="CF81" s="7">
        <f t="shared" ca="1" si="67"/>
        <v>20</v>
      </c>
      <c r="CG81" s="7">
        <f t="shared" ca="1" si="67"/>
        <v>77</v>
      </c>
      <c r="CH81" s="7" t="e">
        <f t="shared" ca="1" si="67"/>
        <v>#N/A</v>
      </c>
      <c r="CI81" s="7" t="e">
        <f t="shared" ca="1" si="67"/>
        <v>#N/A</v>
      </c>
      <c r="CJ81" s="7" t="e">
        <f t="shared" ca="1" si="67"/>
        <v>#N/A</v>
      </c>
      <c r="CK81" s="7" t="e">
        <f t="shared" ca="1" si="67"/>
        <v>#N/A</v>
      </c>
      <c r="CL81" s="7" t="e">
        <f t="shared" ca="1" si="67"/>
        <v>#N/A</v>
      </c>
      <c r="CM81" s="7" t="e">
        <f t="shared" ca="1" si="67"/>
        <v>#N/A</v>
      </c>
      <c r="CN81" s="7" t="e">
        <f t="shared" ca="1" si="67"/>
        <v>#N/A</v>
      </c>
      <c r="CO81" s="7" t="e">
        <f t="shared" ca="1" si="67"/>
        <v>#N/A</v>
      </c>
      <c r="CP81" s="7" t="e">
        <f t="shared" ca="1" si="67"/>
        <v>#N/A</v>
      </c>
      <c r="CQ81" s="7" t="e">
        <f t="shared" ca="1" si="67"/>
        <v>#N/A</v>
      </c>
      <c r="CR81" s="7" t="e">
        <f t="shared" ca="1" si="67"/>
        <v>#N/A</v>
      </c>
      <c r="CS81" s="7" t="e">
        <f t="shared" ca="1" si="67"/>
        <v>#N/A</v>
      </c>
      <c r="CT81" s="7" t="e">
        <f t="shared" ca="1" si="67"/>
        <v>#N/A</v>
      </c>
      <c r="CU81" s="7" t="e">
        <f t="shared" ca="1" si="67"/>
        <v>#N/A</v>
      </c>
      <c r="CV81" s="7" t="e">
        <f t="shared" ca="1" si="67"/>
        <v>#N/A</v>
      </c>
      <c r="CW81" s="7" t="e">
        <f t="shared" ca="1" si="67"/>
        <v>#N/A</v>
      </c>
      <c r="CX81" s="7" t="e">
        <f t="shared" ca="1" si="67"/>
        <v>#N/A</v>
      </c>
      <c r="CY81" s="7" t="e">
        <f t="shared" ca="1" si="67"/>
        <v>#N/A</v>
      </c>
      <c r="CZ81" s="7" t="e">
        <f t="shared" ca="1" si="67"/>
        <v>#N/A</v>
      </c>
      <c r="DA81" s="7" t="e">
        <f t="shared" ca="1" si="67"/>
        <v>#N/A</v>
      </c>
      <c r="DB81" s="7" t="e">
        <f t="shared" ca="1" si="67"/>
        <v>#N/A</v>
      </c>
      <c r="DC81" s="7" t="e">
        <f t="shared" ca="1" si="67"/>
        <v>#N/A</v>
      </c>
      <c r="DD81" s="7" t="e">
        <f t="shared" ca="1" si="67"/>
        <v>#N/A</v>
      </c>
      <c r="DE81" s="7" t="e">
        <f t="shared" ca="1" si="67"/>
        <v>#N/A</v>
      </c>
      <c r="DF81" s="7" t="e">
        <f t="shared" ca="1" si="67"/>
        <v>#N/A</v>
      </c>
      <c r="DG81" s="7" t="e">
        <f t="shared" ca="1" si="67"/>
        <v>#N/A</v>
      </c>
      <c r="DH81" s="7" t="e">
        <f t="shared" ca="1" si="67"/>
        <v>#N/A</v>
      </c>
      <c r="DI81" s="7" t="e">
        <f t="shared" ca="1" si="67"/>
        <v>#N/A</v>
      </c>
      <c r="DJ81" s="7" t="e">
        <f t="shared" ca="1" si="67"/>
        <v>#N/A</v>
      </c>
      <c r="DK81" s="7" t="e">
        <f t="shared" ca="1" si="67"/>
        <v>#N/A</v>
      </c>
      <c r="DL81" s="7" t="e">
        <f t="shared" ca="1" si="67"/>
        <v>#N/A</v>
      </c>
      <c r="DM81" s="7" t="e">
        <f t="shared" ca="1" si="67"/>
        <v>#N/A</v>
      </c>
      <c r="DN81" s="7" t="e">
        <f t="shared" ca="1" si="67"/>
        <v>#N/A</v>
      </c>
      <c r="DO81" s="7" t="e">
        <f t="shared" ca="1" si="67"/>
        <v>#N/A</v>
      </c>
      <c r="DP81" s="7" t="e">
        <f t="shared" ca="1" si="67"/>
        <v>#N/A</v>
      </c>
      <c r="DQ81" s="7" t="e">
        <f t="shared" ca="1" si="67"/>
        <v>#N/A</v>
      </c>
      <c r="DR81" s="7" t="e">
        <f t="shared" ca="1" si="67"/>
        <v>#N/A</v>
      </c>
      <c r="DS81" s="7" t="e">
        <f t="shared" ca="1" si="67"/>
        <v>#N/A</v>
      </c>
      <c r="DT81" s="7" t="e">
        <f t="shared" ca="1" si="67"/>
        <v>#N/A</v>
      </c>
      <c r="DU81" s="7" t="e">
        <f t="shared" ca="1" si="67"/>
        <v>#N/A</v>
      </c>
      <c r="DV81" s="7" t="e">
        <f t="shared" ca="1" si="67"/>
        <v>#N/A</v>
      </c>
      <c r="DW81" s="7" t="e">
        <f t="shared" ca="1" si="67"/>
        <v>#N/A</v>
      </c>
      <c r="DX81" s="7" t="e">
        <f t="shared" ca="1" si="67"/>
        <v>#N/A</v>
      </c>
      <c r="DY81" s="7" t="e">
        <f t="shared" ca="1" si="67"/>
        <v>#N/A</v>
      </c>
      <c r="DZ81" s="7" t="e">
        <f t="shared" ca="1" si="67"/>
        <v>#N/A</v>
      </c>
      <c r="EA81" s="7" t="e">
        <f t="shared" ca="1" si="67"/>
        <v>#N/A</v>
      </c>
      <c r="EB81" s="7" t="e">
        <f t="shared" ca="1" si="67"/>
        <v>#N/A</v>
      </c>
      <c r="EC81" s="7" t="e">
        <f ca="1">IF(AND(EC74&lt;TODAY(),EC74&gt;TODAY()-15),EC76,NA())</f>
        <v>#N/A</v>
      </c>
      <c r="ED81" s="7" t="e">
        <f ca="1">IF(AND(ED74&lt;TODAY(),ED74&gt;TODAY()-15),ED76,NA())</f>
        <v>#N/A</v>
      </c>
      <c r="EE81" s="7">
        <f ca="1">IF(AND(EE74&lt;TODAY(),EE74&gt;TODAY()-14),ED81+1,0)</f>
        <v>0</v>
      </c>
    </row>
    <row r="82" spans="1:137" x14ac:dyDescent="0.25">
      <c r="B82" t="str">
        <f>$B$5&amp;" Trend last 14 days"</f>
        <v>Sweden Trend last 14 days</v>
      </c>
      <c r="C82" s="59"/>
      <c r="D82" s="59" t="e">
        <f t="shared" ref="D82:AI82" ca="1" si="68">IF(D81&lt;&gt;0,TREND(DeadTrendData1,DeadTrendDate1,D74),0)</f>
        <v>#N/A</v>
      </c>
      <c r="E82" s="59" t="e">
        <f t="shared" ca="1" si="68"/>
        <v>#N/A</v>
      </c>
      <c r="F82" s="59" t="e">
        <f t="shared" ca="1" si="68"/>
        <v>#N/A</v>
      </c>
      <c r="G82" s="59" t="e">
        <f t="shared" ca="1" si="68"/>
        <v>#N/A</v>
      </c>
      <c r="H82" s="59" t="e">
        <f t="shared" ca="1" si="68"/>
        <v>#N/A</v>
      </c>
      <c r="I82" s="59" t="e">
        <f t="shared" ca="1" si="68"/>
        <v>#N/A</v>
      </c>
      <c r="J82" s="59" t="e">
        <f t="shared" ca="1" si="68"/>
        <v>#N/A</v>
      </c>
      <c r="K82" s="59" t="e">
        <f t="shared" ca="1" si="68"/>
        <v>#N/A</v>
      </c>
      <c r="L82" s="59" t="e">
        <f t="shared" ca="1" si="68"/>
        <v>#N/A</v>
      </c>
      <c r="M82" s="59" t="e">
        <f t="shared" ca="1" si="68"/>
        <v>#N/A</v>
      </c>
      <c r="N82" s="59" t="e">
        <f t="shared" ca="1" si="68"/>
        <v>#N/A</v>
      </c>
      <c r="O82" s="59" t="e">
        <f t="shared" ca="1" si="68"/>
        <v>#N/A</v>
      </c>
      <c r="P82" s="59" t="e">
        <f t="shared" ca="1" si="68"/>
        <v>#N/A</v>
      </c>
      <c r="Q82" s="59" t="e">
        <f t="shared" ca="1" si="68"/>
        <v>#N/A</v>
      </c>
      <c r="R82" s="59" t="e">
        <f t="shared" ca="1" si="68"/>
        <v>#N/A</v>
      </c>
      <c r="S82" s="59" t="e">
        <f t="shared" ca="1" si="68"/>
        <v>#N/A</v>
      </c>
      <c r="T82" s="59" t="e">
        <f t="shared" ca="1" si="68"/>
        <v>#N/A</v>
      </c>
      <c r="U82" s="59" t="e">
        <f t="shared" ca="1" si="68"/>
        <v>#N/A</v>
      </c>
      <c r="V82" s="59" t="e">
        <f t="shared" ca="1" si="68"/>
        <v>#N/A</v>
      </c>
      <c r="W82" s="59" t="e">
        <f t="shared" ca="1" si="68"/>
        <v>#N/A</v>
      </c>
      <c r="X82" s="59" t="e">
        <f t="shared" ca="1" si="68"/>
        <v>#N/A</v>
      </c>
      <c r="Y82" s="59" t="e">
        <f t="shared" ca="1" si="68"/>
        <v>#N/A</v>
      </c>
      <c r="Z82" s="59" t="e">
        <f t="shared" ca="1" si="68"/>
        <v>#N/A</v>
      </c>
      <c r="AA82" s="59" t="e">
        <f t="shared" ca="1" si="68"/>
        <v>#N/A</v>
      </c>
      <c r="AB82" s="59" t="e">
        <f t="shared" ca="1" si="68"/>
        <v>#N/A</v>
      </c>
      <c r="AC82" s="59" t="e">
        <f t="shared" ca="1" si="68"/>
        <v>#N/A</v>
      </c>
      <c r="AD82" s="59" t="e">
        <f t="shared" ca="1" si="68"/>
        <v>#N/A</v>
      </c>
      <c r="AE82" s="59" t="e">
        <f t="shared" ca="1" si="68"/>
        <v>#N/A</v>
      </c>
      <c r="AF82" s="59" t="e">
        <f t="shared" ca="1" si="68"/>
        <v>#N/A</v>
      </c>
      <c r="AG82" s="59" t="e">
        <f t="shared" ca="1" si="68"/>
        <v>#N/A</v>
      </c>
      <c r="AH82" s="59" t="e">
        <f t="shared" ca="1" si="68"/>
        <v>#N/A</v>
      </c>
      <c r="AI82" s="59" t="e">
        <f t="shared" ca="1" si="68"/>
        <v>#N/A</v>
      </c>
      <c r="AJ82" s="59" t="e">
        <f t="shared" ref="AJ82:CU82" ca="1" si="69">IF(AJ81&lt;&gt;0,TREND(DeadTrendData1,DeadTrendDate1,AJ74),0)</f>
        <v>#N/A</v>
      </c>
      <c r="AK82" s="59" t="e">
        <f t="shared" ca="1" si="69"/>
        <v>#N/A</v>
      </c>
      <c r="AL82" s="59" t="e">
        <f t="shared" ca="1" si="69"/>
        <v>#N/A</v>
      </c>
      <c r="AM82" s="59" t="e">
        <f t="shared" ca="1" si="69"/>
        <v>#N/A</v>
      </c>
      <c r="AN82" s="59" t="e">
        <f t="shared" ca="1" si="69"/>
        <v>#N/A</v>
      </c>
      <c r="AO82" s="59" t="e">
        <f t="shared" ca="1" si="69"/>
        <v>#N/A</v>
      </c>
      <c r="AP82" s="59" t="e">
        <f t="shared" ca="1" si="69"/>
        <v>#N/A</v>
      </c>
      <c r="AQ82" s="59" t="e">
        <f t="shared" ca="1" si="69"/>
        <v>#N/A</v>
      </c>
      <c r="AR82" s="59" t="e">
        <f t="shared" ca="1" si="69"/>
        <v>#N/A</v>
      </c>
      <c r="AS82" s="59" t="e">
        <f t="shared" ca="1" si="69"/>
        <v>#N/A</v>
      </c>
      <c r="AT82" s="59" t="e">
        <f t="shared" ca="1" si="69"/>
        <v>#N/A</v>
      </c>
      <c r="AU82" s="59" t="e">
        <f t="shared" ca="1" si="69"/>
        <v>#N/A</v>
      </c>
      <c r="AV82" s="59" t="e">
        <f t="shared" ca="1" si="69"/>
        <v>#N/A</v>
      </c>
      <c r="AW82" s="59" t="e">
        <f t="shared" ca="1" si="69"/>
        <v>#N/A</v>
      </c>
      <c r="AX82" s="59" t="e">
        <f t="shared" ca="1" si="69"/>
        <v>#N/A</v>
      </c>
      <c r="AY82" s="59" t="e">
        <f t="shared" ca="1" si="69"/>
        <v>#N/A</v>
      </c>
      <c r="AZ82" s="59" t="e">
        <f t="shared" ca="1" si="69"/>
        <v>#N/A</v>
      </c>
      <c r="BA82" s="59" t="e">
        <f t="shared" ca="1" si="69"/>
        <v>#N/A</v>
      </c>
      <c r="BB82" s="59" t="e">
        <f t="shared" ca="1" si="69"/>
        <v>#N/A</v>
      </c>
      <c r="BC82" s="59" t="e">
        <f t="shared" ca="1" si="69"/>
        <v>#N/A</v>
      </c>
      <c r="BD82" s="59" t="e">
        <f t="shared" ca="1" si="69"/>
        <v>#N/A</v>
      </c>
      <c r="BE82" s="59" t="e">
        <f t="shared" ca="1" si="69"/>
        <v>#N/A</v>
      </c>
      <c r="BF82" s="59" t="e">
        <f t="shared" ca="1" si="69"/>
        <v>#N/A</v>
      </c>
      <c r="BG82" s="59" t="e">
        <f t="shared" ca="1" si="69"/>
        <v>#N/A</v>
      </c>
      <c r="BH82" s="59" t="e">
        <f t="shared" ca="1" si="69"/>
        <v>#N/A</v>
      </c>
      <c r="BI82" s="59" t="e">
        <f t="shared" ca="1" si="69"/>
        <v>#N/A</v>
      </c>
      <c r="BJ82" s="59" t="e">
        <f t="shared" ca="1" si="69"/>
        <v>#N/A</v>
      </c>
      <c r="BK82" s="59" t="e">
        <f t="shared" ca="1" si="69"/>
        <v>#N/A</v>
      </c>
      <c r="BL82" s="59" t="e">
        <f t="shared" ca="1" si="69"/>
        <v>#N/A</v>
      </c>
      <c r="BM82" s="59" t="e">
        <f t="shared" ca="1" si="69"/>
        <v>#N/A</v>
      </c>
      <c r="BN82" s="59" t="e">
        <f t="shared" ca="1" si="69"/>
        <v>#N/A</v>
      </c>
      <c r="BO82" s="59" t="e">
        <f t="shared" ca="1" si="69"/>
        <v>#N/A</v>
      </c>
      <c r="BP82" s="59" t="e">
        <f t="shared" ca="1" si="69"/>
        <v>#N/A</v>
      </c>
      <c r="BQ82" s="59" t="e">
        <f t="shared" ca="1" si="69"/>
        <v>#N/A</v>
      </c>
      <c r="BR82" s="59" t="e">
        <f t="shared" ca="1" si="69"/>
        <v>#N/A</v>
      </c>
      <c r="BS82" s="59" t="e">
        <f t="shared" ca="1" si="69"/>
        <v>#N/A</v>
      </c>
      <c r="BT82" s="59">
        <f t="shared" ca="1" si="69"/>
        <v>53.257142857142753</v>
      </c>
      <c r="BU82" s="59">
        <f t="shared" ca="1" si="69"/>
        <v>52.909890109889602</v>
      </c>
      <c r="BV82" s="59">
        <f t="shared" ca="1" si="69"/>
        <v>52.562637362636451</v>
      </c>
      <c r="BW82" s="59">
        <f t="shared" ca="1" si="69"/>
        <v>52.215384615385119</v>
      </c>
      <c r="BX82" s="59">
        <f t="shared" ca="1" si="69"/>
        <v>51.868131868131968</v>
      </c>
      <c r="BY82" s="59">
        <f t="shared" ca="1" si="69"/>
        <v>51.520879120878817</v>
      </c>
      <c r="BZ82" s="59">
        <f t="shared" ca="1" si="69"/>
        <v>51.173626373625666</v>
      </c>
      <c r="CA82" s="59">
        <f t="shared" ca="1" si="69"/>
        <v>50.826373626372515</v>
      </c>
      <c r="CB82" s="59">
        <f t="shared" ca="1" si="69"/>
        <v>0</v>
      </c>
      <c r="CC82" s="59">
        <f t="shared" ca="1" si="69"/>
        <v>50.131868131868032</v>
      </c>
      <c r="CD82" s="59">
        <f t="shared" ca="1" si="69"/>
        <v>49.784615384614881</v>
      </c>
      <c r="CE82" s="59">
        <f t="shared" ca="1" si="69"/>
        <v>49.43736263736173</v>
      </c>
      <c r="CF82" s="59">
        <f t="shared" ca="1" si="69"/>
        <v>49.090109890110398</v>
      </c>
      <c r="CG82" s="59">
        <f t="shared" ca="1" si="69"/>
        <v>48.742857142857247</v>
      </c>
      <c r="CH82" s="59" t="e">
        <f t="shared" ca="1" si="69"/>
        <v>#N/A</v>
      </c>
      <c r="CI82" s="59" t="e">
        <f t="shared" ca="1" si="69"/>
        <v>#N/A</v>
      </c>
      <c r="CJ82" s="59" t="e">
        <f t="shared" ca="1" si="69"/>
        <v>#N/A</v>
      </c>
      <c r="CK82" s="59" t="e">
        <f t="shared" ca="1" si="69"/>
        <v>#N/A</v>
      </c>
      <c r="CL82" s="59" t="e">
        <f t="shared" ca="1" si="69"/>
        <v>#N/A</v>
      </c>
      <c r="CM82" s="59" t="e">
        <f t="shared" ca="1" si="69"/>
        <v>#N/A</v>
      </c>
      <c r="CN82" s="59" t="e">
        <f t="shared" ca="1" si="69"/>
        <v>#N/A</v>
      </c>
      <c r="CO82" s="59" t="e">
        <f t="shared" ca="1" si="69"/>
        <v>#N/A</v>
      </c>
      <c r="CP82" s="59" t="e">
        <f t="shared" ca="1" si="69"/>
        <v>#N/A</v>
      </c>
      <c r="CQ82" s="59" t="e">
        <f t="shared" ca="1" si="69"/>
        <v>#N/A</v>
      </c>
      <c r="CR82" s="59" t="e">
        <f t="shared" ca="1" si="69"/>
        <v>#N/A</v>
      </c>
      <c r="CS82" s="59" t="e">
        <f t="shared" ca="1" si="69"/>
        <v>#N/A</v>
      </c>
      <c r="CT82" s="59" t="e">
        <f t="shared" ca="1" si="69"/>
        <v>#N/A</v>
      </c>
      <c r="CU82" s="59" t="e">
        <f t="shared" ca="1" si="69"/>
        <v>#N/A</v>
      </c>
      <c r="CV82" s="59" t="e">
        <f t="shared" ref="CV82:EE82" ca="1" si="70">IF(CV81&lt;&gt;0,TREND(DeadTrendData1,DeadTrendDate1,CV74),0)</f>
        <v>#N/A</v>
      </c>
      <c r="CW82" s="59" t="e">
        <f t="shared" ca="1" si="70"/>
        <v>#N/A</v>
      </c>
      <c r="CX82" s="59" t="e">
        <f t="shared" ca="1" si="70"/>
        <v>#N/A</v>
      </c>
      <c r="CY82" s="59" t="e">
        <f t="shared" ca="1" si="70"/>
        <v>#N/A</v>
      </c>
      <c r="CZ82" s="59" t="e">
        <f t="shared" ca="1" si="70"/>
        <v>#N/A</v>
      </c>
      <c r="DA82" s="59" t="e">
        <f t="shared" ca="1" si="70"/>
        <v>#N/A</v>
      </c>
      <c r="DB82" s="59" t="e">
        <f t="shared" ca="1" si="70"/>
        <v>#N/A</v>
      </c>
      <c r="DC82" s="59" t="e">
        <f t="shared" ca="1" si="70"/>
        <v>#N/A</v>
      </c>
      <c r="DD82" s="59" t="e">
        <f t="shared" ca="1" si="70"/>
        <v>#N/A</v>
      </c>
      <c r="DE82" s="59" t="e">
        <f t="shared" ca="1" si="70"/>
        <v>#N/A</v>
      </c>
      <c r="DF82" s="59" t="e">
        <f t="shared" ca="1" si="70"/>
        <v>#N/A</v>
      </c>
      <c r="DG82" s="59" t="e">
        <f t="shared" ca="1" si="70"/>
        <v>#N/A</v>
      </c>
      <c r="DH82" s="59" t="e">
        <f t="shared" ca="1" si="70"/>
        <v>#N/A</v>
      </c>
      <c r="DI82" s="59" t="e">
        <f t="shared" ca="1" si="70"/>
        <v>#N/A</v>
      </c>
      <c r="DJ82" s="59" t="e">
        <f t="shared" ca="1" si="70"/>
        <v>#N/A</v>
      </c>
      <c r="DK82" s="59" t="e">
        <f t="shared" ca="1" si="70"/>
        <v>#N/A</v>
      </c>
      <c r="DL82" s="59" t="e">
        <f t="shared" ca="1" si="70"/>
        <v>#N/A</v>
      </c>
      <c r="DM82" s="59" t="e">
        <f t="shared" ca="1" si="70"/>
        <v>#N/A</v>
      </c>
      <c r="DN82" s="59" t="e">
        <f t="shared" ca="1" si="70"/>
        <v>#N/A</v>
      </c>
      <c r="DO82" s="59" t="e">
        <f t="shared" ca="1" si="70"/>
        <v>#N/A</v>
      </c>
      <c r="DP82" s="59" t="e">
        <f t="shared" ca="1" si="70"/>
        <v>#N/A</v>
      </c>
      <c r="DQ82" s="59" t="e">
        <f t="shared" ca="1" si="70"/>
        <v>#N/A</v>
      </c>
      <c r="DR82" s="59" t="e">
        <f t="shared" ca="1" si="70"/>
        <v>#N/A</v>
      </c>
      <c r="DS82" s="59" t="e">
        <f t="shared" ca="1" si="70"/>
        <v>#N/A</v>
      </c>
      <c r="DT82" s="59" t="e">
        <f t="shared" ca="1" si="70"/>
        <v>#N/A</v>
      </c>
      <c r="DU82" s="59" t="e">
        <f t="shared" ca="1" si="70"/>
        <v>#N/A</v>
      </c>
      <c r="DV82" s="59" t="e">
        <f t="shared" ca="1" si="70"/>
        <v>#N/A</v>
      </c>
      <c r="DW82" s="59" t="e">
        <f t="shared" ca="1" si="70"/>
        <v>#N/A</v>
      </c>
      <c r="DX82" s="59" t="e">
        <f t="shared" ca="1" si="70"/>
        <v>#N/A</v>
      </c>
      <c r="DY82" s="59" t="e">
        <f t="shared" ca="1" si="70"/>
        <v>#N/A</v>
      </c>
      <c r="DZ82" s="59" t="e">
        <f t="shared" ca="1" si="70"/>
        <v>#N/A</v>
      </c>
      <c r="EA82" s="59" t="e">
        <f t="shared" ca="1" si="70"/>
        <v>#N/A</v>
      </c>
      <c r="EB82" s="59" t="e">
        <f t="shared" ca="1" si="70"/>
        <v>#N/A</v>
      </c>
      <c r="EC82" s="59" t="e">
        <f t="shared" ca="1" si="70"/>
        <v>#N/A</v>
      </c>
      <c r="ED82" s="59" t="e">
        <f t="shared" ca="1" si="70"/>
        <v>#N/A</v>
      </c>
      <c r="EE82" s="59">
        <f t="shared" ca="1" si="70"/>
        <v>0</v>
      </c>
      <c r="EF82" s="59">
        <f>IF(EF81&lt;&gt;0,TREND(CV81:HW81,CV74:HW74,EF74:EF74),0)</f>
        <v>0</v>
      </c>
      <c r="EG82" s="59">
        <f>IF(EG81&lt;&gt;0,TREND(CW81:HX81,CW74:HX74,EG74:EG74),0)</f>
        <v>0</v>
      </c>
    </row>
    <row r="83" spans="1:137" x14ac:dyDescent="0.25">
      <c r="B83" t="s">
        <v>603</v>
      </c>
      <c r="C83" s="9">
        <f>$C$1-C84</f>
        <v>43974</v>
      </c>
      <c r="D83" s="9">
        <f>C83+1</f>
        <v>43975</v>
      </c>
      <c r="E83" s="9">
        <f t="shared" ref="E83:P83" si="71">D83+1</f>
        <v>43976</v>
      </c>
      <c r="F83" s="9">
        <f t="shared" si="71"/>
        <v>43977</v>
      </c>
      <c r="G83" s="9">
        <f t="shared" si="71"/>
        <v>43978</v>
      </c>
      <c r="H83" s="9">
        <f t="shared" si="71"/>
        <v>43979</v>
      </c>
      <c r="I83" s="9">
        <f t="shared" si="71"/>
        <v>43980</v>
      </c>
      <c r="J83" s="9">
        <f t="shared" si="71"/>
        <v>43981</v>
      </c>
      <c r="K83" s="9">
        <f t="shared" si="71"/>
        <v>43982</v>
      </c>
      <c r="L83" s="9">
        <f t="shared" si="71"/>
        <v>43983</v>
      </c>
      <c r="M83" s="9">
        <f t="shared" si="71"/>
        <v>43984</v>
      </c>
      <c r="N83" s="9">
        <f t="shared" si="71"/>
        <v>43985</v>
      </c>
      <c r="O83" s="9">
        <f t="shared" si="71"/>
        <v>43986</v>
      </c>
      <c r="P83" s="9">
        <f t="shared" si="71"/>
        <v>43987</v>
      </c>
      <c r="AM83" s="11"/>
      <c r="EE83">
        <v>1</v>
      </c>
    </row>
    <row r="84" spans="1:137" x14ac:dyDescent="0.25">
      <c r="B84" t="s">
        <v>604</v>
      </c>
      <c r="C84">
        <v>13</v>
      </c>
      <c r="D84">
        <f>C84-1</f>
        <v>12</v>
      </c>
      <c r="E84">
        <f t="shared" ref="E84:P84" si="72">D84-1</f>
        <v>11</v>
      </c>
      <c r="F84">
        <f t="shared" si="72"/>
        <v>10</v>
      </c>
      <c r="G84">
        <f t="shared" si="72"/>
        <v>9</v>
      </c>
      <c r="H84">
        <f t="shared" si="72"/>
        <v>8</v>
      </c>
      <c r="I84">
        <f t="shared" si="72"/>
        <v>7</v>
      </c>
      <c r="J84">
        <f t="shared" si="72"/>
        <v>6</v>
      </c>
      <c r="K84">
        <f t="shared" si="72"/>
        <v>5</v>
      </c>
      <c r="L84">
        <f t="shared" si="72"/>
        <v>4</v>
      </c>
      <c r="M84">
        <f t="shared" si="72"/>
        <v>3</v>
      </c>
      <c r="N84">
        <f t="shared" si="72"/>
        <v>2</v>
      </c>
      <c r="O84">
        <f t="shared" si="72"/>
        <v>1</v>
      </c>
      <c r="P84">
        <f t="shared" si="72"/>
        <v>0</v>
      </c>
      <c r="AM84" s="60"/>
      <c r="AO84" s="32"/>
      <c r="AP84" t="s">
        <v>602</v>
      </c>
      <c r="EE84">
        <v>1</v>
      </c>
    </row>
    <row r="85" spans="1:137" x14ac:dyDescent="0.25">
      <c r="B85" t="s">
        <v>605</v>
      </c>
      <c r="C85">
        <f>HLOOKUP(C83,C74:EE80,3)</f>
        <v>67</v>
      </c>
      <c r="D85">
        <f t="shared" ref="D85:P85" si="73">HLOOKUP(D83,D74:EF80,3)</f>
        <v>6</v>
      </c>
      <c r="E85">
        <f t="shared" si="73"/>
        <v>31</v>
      </c>
      <c r="F85">
        <f t="shared" si="73"/>
        <v>96</v>
      </c>
      <c r="G85">
        <f t="shared" si="73"/>
        <v>95</v>
      </c>
      <c r="H85">
        <f t="shared" si="73"/>
        <v>46</v>
      </c>
      <c r="I85">
        <f t="shared" si="73"/>
        <v>84</v>
      </c>
      <c r="J85">
        <f t="shared" si="73"/>
        <v>45</v>
      </c>
      <c r="K85">
        <f t="shared" si="73"/>
        <v>0</v>
      </c>
      <c r="L85">
        <f t="shared" si="73"/>
        <v>8</v>
      </c>
      <c r="M85">
        <f t="shared" si="73"/>
        <v>65</v>
      </c>
      <c r="N85">
        <f t="shared" si="73"/>
        <v>74</v>
      </c>
      <c r="O85">
        <f t="shared" si="73"/>
        <v>20</v>
      </c>
      <c r="P85">
        <f t="shared" si="73"/>
        <v>77</v>
      </c>
      <c r="AP85" t="e">
        <f ca="1">INDIRECT("b"&amp;AM81)</f>
        <v>#N/A</v>
      </c>
      <c r="AS85" s="9" t="e">
        <f ca="1">INDIRECT(AS96)</f>
        <v>#REF!</v>
      </c>
    </row>
    <row r="87" spans="1:137" x14ac:dyDescent="0.25">
      <c r="A87" s="54" t="s">
        <v>632</v>
      </c>
      <c r="B87" t="s">
        <v>633</v>
      </c>
      <c r="C87">
        <f t="shared" ref="C87:L87" si="74">C56</f>
        <v>0</v>
      </c>
      <c r="D87">
        <f t="shared" si="74"/>
        <v>81</v>
      </c>
      <c r="E87">
        <f t="shared" si="74"/>
        <v>87</v>
      </c>
      <c r="F87">
        <f t="shared" si="74"/>
        <v>89</v>
      </c>
      <c r="G87">
        <f t="shared" si="74"/>
        <v>160</v>
      </c>
      <c r="H87">
        <f t="shared" si="74"/>
        <v>200</v>
      </c>
      <c r="I87">
        <f t="shared" si="74"/>
        <v>124</v>
      </c>
      <c r="J87">
        <f t="shared" si="74"/>
        <v>171</v>
      </c>
      <c r="K87">
        <f t="shared" si="74"/>
        <v>112</v>
      </c>
      <c r="L87">
        <f t="shared" si="74"/>
        <v>240</v>
      </c>
      <c r="M87">
        <f t="shared" ref="M87:X87" si="75">M56</f>
        <v>240</v>
      </c>
      <c r="N87">
        <f t="shared" si="75"/>
        <v>314</v>
      </c>
      <c r="O87">
        <f t="shared" si="75"/>
        <v>229</v>
      </c>
      <c r="P87">
        <f t="shared" si="75"/>
        <v>378</v>
      </c>
      <c r="Q87">
        <f t="shared" si="75"/>
        <v>253</v>
      </c>
      <c r="R87">
        <f t="shared" si="75"/>
        <v>328</v>
      </c>
      <c r="S87">
        <f t="shared" si="75"/>
        <v>407</v>
      </c>
      <c r="T87">
        <f t="shared" si="75"/>
        <v>512</v>
      </c>
      <c r="U87">
        <f t="shared" si="75"/>
        <v>621</v>
      </c>
      <c r="V87">
        <f t="shared" si="75"/>
        <v>563</v>
      </c>
      <c r="W87">
        <f t="shared" si="75"/>
        <v>312</v>
      </c>
      <c r="X87">
        <f t="shared" si="75"/>
        <v>387</v>
      </c>
      <c r="Y87">
        <f t="shared" ref="Y87:BN87" si="76">Y56</f>
        <v>376</v>
      </c>
      <c r="Z87">
        <f t="shared" si="76"/>
        <v>487</v>
      </c>
      <c r="AA87">
        <f t="shared" si="76"/>
        <v>726</v>
      </c>
      <c r="AB87">
        <f t="shared" si="76"/>
        <v>722</v>
      </c>
      <c r="AC87">
        <f t="shared" si="76"/>
        <v>544</v>
      </c>
      <c r="AD87">
        <f t="shared" si="76"/>
        <v>466</v>
      </c>
      <c r="AE87">
        <f t="shared" si="76"/>
        <v>332</v>
      </c>
      <c r="AF87">
        <f t="shared" si="76"/>
        <v>465</v>
      </c>
      <c r="AG87">
        <f t="shared" si="76"/>
        <v>497</v>
      </c>
      <c r="AH87">
        <f t="shared" si="76"/>
        <v>482</v>
      </c>
      <c r="AI87">
        <f t="shared" si="76"/>
        <v>613</v>
      </c>
      <c r="AJ87">
        <f t="shared" si="76"/>
        <v>676</v>
      </c>
      <c r="AK87">
        <f t="shared" si="76"/>
        <v>606</v>
      </c>
      <c r="AL87">
        <f t="shared" si="76"/>
        <v>563</v>
      </c>
      <c r="AM87">
        <f t="shared" si="76"/>
        <v>392</v>
      </c>
      <c r="AN87">
        <f t="shared" si="76"/>
        <v>545</v>
      </c>
      <c r="AO87">
        <f t="shared" si="76"/>
        <v>682</v>
      </c>
      <c r="AP87">
        <f t="shared" si="76"/>
        <v>751</v>
      </c>
      <c r="AQ87">
        <f t="shared" si="76"/>
        <v>812</v>
      </c>
      <c r="AR87">
        <f t="shared" si="76"/>
        <v>610</v>
      </c>
      <c r="AS87">
        <f t="shared" si="76"/>
        <v>463</v>
      </c>
      <c r="AT87">
        <f t="shared" si="76"/>
        <v>286</v>
      </c>
      <c r="AU87">
        <f t="shared" si="76"/>
        <v>695</v>
      </c>
      <c r="AV87">
        <f t="shared" si="76"/>
        <v>681</v>
      </c>
      <c r="AW87">
        <f t="shared" si="76"/>
        <v>790</v>
      </c>
      <c r="AX87">
        <f t="shared" si="76"/>
        <v>428</v>
      </c>
      <c r="AY87">
        <f t="shared" si="76"/>
        <v>562</v>
      </c>
      <c r="AZ87">
        <f t="shared" si="76"/>
        <v>235</v>
      </c>
      <c r="BA87">
        <f t="shared" si="76"/>
        <v>404</v>
      </c>
      <c r="BB87">
        <f t="shared" si="76"/>
        <v>495</v>
      </c>
      <c r="BC87">
        <f t="shared" si="76"/>
        <v>702</v>
      </c>
      <c r="BD87">
        <f t="shared" si="76"/>
        <v>705</v>
      </c>
      <c r="BE87">
        <f t="shared" si="76"/>
        <v>642</v>
      </c>
      <c r="BF87">
        <f t="shared" si="76"/>
        <v>656</v>
      </c>
      <c r="BG87">
        <f t="shared" si="76"/>
        <v>401</v>
      </c>
      <c r="BH87">
        <f t="shared" si="76"/>
        <v>348</v>
      </c>
      <c r="BI87">
        <f t="shared" si="76"/>
        <v>602</v>
      </c>
      <c r="BJ87">
        <f t="shared" si="76"/>
        <v>637</v>
      </c>
      <c r="BK87">
        <f t="shared" si="76"/>
        <v>673</v>
      </c>
      <c r="BL87">
        <f t="shared" si="76"/>
        <v>625</v>
      </c>
      <c r="BM87">
        <f t="shared" si="76"/>
        <v>470</v>
      </c>
      <c r="BN87">
        <f t="shared" si="76"/>
        <v>466</v>
      </c>
    </row>
    <row r="88" spans="1:137" x14ac:dyDescent="0.25">
      <c r="A88">
        <v>12</v>
      </c>
      <c r="B88" t="str">
        <f>"cum infected -"&amp;$A$88&amp;" days"</f>
        <v>cum infected -12 days</v>
      </c>
      <c r="M88" s="32">
        <f>INDEX($C55:$ED55,COLUMN()-$A$88)-M69-M70</f>
        <v>819</v>
      </c>
      <c r="N88" s="32">
        <f t="shared" ref="N88:BN88" si="77">INDEX($C55:$ED55,COLUMN()-$A$88)-N69-N70</f>
        <v>855</v>
      </c>
      <c r="O88" s="32">
        <f t="shared" si="77"/>
        <v>835</v>
      </c>
      <c r="P88" s="32">
        <f t="shared" si="77"/>
        <v>779</v>
      </c>
      <c r="Q88" s="32">
        <f t="shared" si="77"/>
        <v>840</v>
      </c>
      <c r="R88" s="32">
        <f t="shared" si="77"/>
        <v>825</v>
      </c>
      <c r="S88" s="32">
        <f t="shared" si="77"/>
        <v>802</v>
      </c>
      <c r="T88" s="32">
        <f t="shared" si="77"/>
        <v>912</v>
      </c>
      <c r="U88" s="32">
        <f t="shared" si="77"/>
        <v>943</v>
      </c>
      <c r="V88" s="32">
        <f t="shared" si="77"/>
        <v>1096</v>
      </c>
      <c r="W88" s="32">
        <f t="shared" si="77"/>
        <v>1247</v>
      </c>
      <c r="X88" s="32">
        <f t="shared" si="77"/>
        <v>1401</v>
      </c>
      <c r="Y88" s="32">
        <f t="shared" si="77"/>
        <v>1430</v>
      </c>
      <c r="Z88" s="32">
        <f t="shared" si="77"/>
        <v>1684</v>
      </c>
      <c r="AA88" s="32">
        <f t="shared" si="77"/>
        <v>1766</v>
      </c>
      <c r="AB88" s="32">
        <f t="shared" si="77"/>
        <v>1982</v>
      </c>
      <c r="AC88" s="32">
        <f t="shared" si="77"/>
        <v>2149</v>
      </c>
      <c r="AD88" s="32">
        <f t="shared" si="77"/>
        <v>2421</v>
      </c>
      <c r="AE88" s="32">
        <f t="shared" si="77"/>
        <v>2728</v>
      </c>
      <c r="AF88" s="32">
        <f t="shared" si="77"/>
        <v>3062</v>
      </c>
      <c r="AG88" s="32">
        <f t="shared" si="77"/>
        <v>2996</v>
      </c>
      <c r="AH88" s="32">
        <f t="shared" si="77"/>
        <v>3130</v>
      </c>
      <c r="AI88" s="32">
        <f t="shared" si="77"/>
        <v>3178</v>
      </c>
      <c r="AJ88" s="32">
        <f t="shared" si="77"/>
        <v>3258</v>
      </c>
      <c r="AK88" s="32">
        <f t="shared" si="77"/>
        <v>3472</v>
      </c>
      <c r="AL88" s="32">
        <f t="shared" si="77"/>
        <v>3573</v>
      </c>
      <c r="AM88" s="32">
        <f t="shared" si="77"/>
        <v>3554</v>
      </c>
      <c r="AN88" s="32">
        <f t="shared" si="77"/>
        <v>3708</v>
      </c>
      <c r="AO88" s="32">
        <f t="shared" si="77"/>
        <v>3653</v>
      </c>
      <c r="AP88" s="32">
        <f t="shared" si="77"/>
        <v>3742</v>
      </c>
      <c r="AQ88" s="32">
        <f t="shared" si="77"/>
        <v>3752</v>
      </c>
      <c r="AR88" s="32">
        <f t="shared" si="77"/>
        <v>3508</v>
      </c>
      <c r="AS88" s="32">
        <f t="shared" si="77"/>
        <v>3399</v>
      </c>
      <c r="AT88" s="32">
        <f t="shared" si="77"/>
        <v>3531</v>
      </c>
      <c r="AU88" s="32">
        <f t="shared" si="77"/>
        <v>3671</v>
      </c>
      <c r="AV88" s="32">
        <f t="shared" si="77"/>
        <v>3902</v>
      </c>
      <c r="AW88" s="32">
        <f t="shared" si="77"/>
        <v>3829</v>
      </c>
      <c r="AX88" s="32">
        <f t="shared" si="77"/>
        <v>3877</v>
      </c>
      <c r="AY88" s="32">
        <f t="shared" si="77"/>
        <v>4077</v>
      </c>
      <c r="AZ88" s="32">
        <f t="shared" si="77"/>
        <v>4215</v>
      </c>
      <c r="BA88" s="32">
        <f t="shared" si="77"/>
        <v>4351</v>
      </c>
      <c r="BB88" s="32">
        <f t="shared" si="77"/>
        <v>4355</v>
      </c>
      <c r="BC88" s="32">
        <f t="shared" si="77"/>
        <v>4255</v>
      </c>
      <c r="BD88" s="32">
        <f t="shared" si="77"/>
        <v>4149</v>
      </c>
      <c r="BE88" s="32">
        <f t="shared" si="77"/>
        <v>4299</v>
      </c>
      <c r="BF88" s="32">
        <f t="shared" si="77"/>
        <v>4298</v>
      </c>
      <c r="BG88" s="32">
        <f t="shared" si="77"/>
        <v>4337</v>
      </c>
      <c r="BH88" s="32">
        <f t="shared" si="77"/>
        <v>3953</v>
      </c>
      <c r="BI88" s="32">
        <f t="shared" si="77"/>
        <v>3905</v>
      </c>
      <c r="BJ88" s="32">
        <f t="shared" si="77"/>
        <v>3677</v>
      </c>
      <c r="BK88" s="32">
        <f t="shared" si="77"/>
        <v>3795</v>
      </c>
      <c r="BL88" s="32">
        <f t="shared" si="77"/>
        <v>3595</v>
      </c>
      <c r="BM88" s="32">
        <f t="shared" si="77"/>
        <v>3616</v>
      </c>
      <c r="BN88" s="32">
        <f t="shared" si="77"/>
        <v>3531</v>
      </c>
    </row>
    <row r="89" spans="1:137" x14ac:dyDescent="0.25">
      <c r="B89" t="s">
        <v>634</v>
      </c>
      <c r="M89">
        <f t="shared" ref="M89:T89" si="78">M88/20</f>
        <v>40.950000000000003</v>
      </c>
      <c r="N89">
        <f t="shared" si="78"/>
        <v>42.75</v>
      </c>
      <c r="O89">
        <f t="shared" si="78"/>
        <v>41.75</v>
      </c>
      <c r="P89">
        <f t="shared" si="78"/>
        <v>38.950000000000003</v>
      </c>
      <c r="Q89">
        <f t="shared" si="78"/>
        <v>42</v>
      </c>
      <c r="R89">
        <f t="shared" si="78"/>
        <v>41.25</v>
      </c>
      <c r="S89">
        <f t="shared" si="78"/>
        <v>40.1</v>
      </c>
      <c r="T89">
        <f t="shared" si="78"/>
        <v>45.6</v>
      </c>
      <c r="U89">
        <f>U88/20</f>
        <v>47.15</v>
      </c>
      <c r="V89">
        <f>V88/20</f>
        <v>54.8</v>
      </c>
      <c r="W89">
        <f>W88/20</f>
        <v>62.35</v>
      </c>
      <c r="X89">
        <f>X88/20</f>
        <v>70.05</v>
      </c>
      <c r="Y89">
        <f t="shared" ref="Y89:BN89" si="79">Y88/20</f>
        <v>71.5</v>
      </c>
      <c r="Z89">
        <f t="shared" si="79"/>
        <v>84.2</v>
      </c>
      <c r="AA89">
        <f t="shared" si="79"/>
        <v>88.3</v>
      </c>
      <c r="AB89">
        <f t="shared" si="79"/>
        <v>99.1</v>
      </c>
      <c r="AC89">
        <f t="shared" si="79"/>
        <v>107.45</v>
      </c>
      <c r="AD89">
        <f t="shared" si="79"/>
        <v>121.05</v>
      </c>
      <c r="AE89">
        <f t="shared" si="79"/>
        <v>136.4</v>
      </c>
      <c r="AF89">
        <f t="shared" si="79"/>
        <v>153.1</v>
      </c>
      <c r="AG89">
        <f t="shared" si="79"/>
        <v>149.80000000000001</v>
      </c>
      <c r="AH89">
        <f t="shared" si="79"/>
        <v>156.5</v>
      </c>
      <c r="AI89">
        <f t="shared" si="79"/>
        <v>158.9</v>
      </c>
      <c r="AJ89">
        <f t="shared" si="79"/>
        <v>162.9</v>
      </c>
      <c r="AK89">
        <f t="shared" si="79"/>
        <v>173.6</v>
      </c>
      <c r="AL89">
        <f t="shared" si="79"/>
        <v>178.65</v>
      </c>
      <c r="AM89">
        <f t="shared" si="79"/>
        <v>177.7</v>
      </c>
      <c r="AN89">
        <f t="shared" si="79"/>
        <v>185.4</v>
      </c>
      <c r="AO89">
        <f t="shared" si="79"/>
        <v>182.65</v>
      </c>
      <c r="AP89">
        <f t="shared" si="79"/>
        <v>187.1</v>
      </c>
      <c r="AQ89">
        <f t="shared" si="79"/>
        <v>187.6</v>
      </c>
      <c r="AR89">
        <f t="shared" si="79"/>
        <v>175.4</v>
      </c>
      <c r="AS89">
        <f t="shared" si="79"/>
        <v>169.95</v>
      </c>
      <c r="AT89">
        <f t="shared" si="79"/>
        <v>176.55</v>
      </c>
      <c r="AU89">
        <f t="shared" si="79"/>
        <v>183.55</v>
      </c>
      <c r="AV89">
        <f t="shared" si="79"/>
        <v>195.1</v>
      </c>
      <c r="AW89">
        <f t="shared" si="79"/>
        <v>191.45</v>
      </c>
      <c r="AX89">
        <f t="shared" si="79"/>
        <v>193.85</v>
      </c>
      <c r="AY89">
        <f t="shared" si="79"/>
        <v>203.85</v>
      </c>
      <c r="AZ89">
        <f t="shared" si="79"/>
        <v>210.75</v>
      </c>
      <c r="BA89">
        <f t="shared" si="79"/>
        <v>217.55</v>
      </c>
      <c r="BB89">
        <f t="shared" si="79"/>
        <v>217.75</v>
      </c>
      <c r="BC89">
        <f t="shared" si="79"/>
        <v>212.75</v>
      </c>
      <c r="BD89">
        <f t="shared" si="79"/>
        <v>207.45</v>
      </c>
      <c r="BE89">
        <f t="shared" si="79"/>
        <v>214.95</v>
      </c>
      <c r="BF89">
        <f t="shared" si="79"/>
        <v>214.9</v>
      </c>
      <c r="BG89">
        <f t="shared" si="79"/>
        <v>216.85</v>
      </c>
      <c r="BH89">
        <f t="shared" si="79"/>
        <v>197.65</v>
      </c>
      <c r="BI89">
        <f t="shared" si="79"/>
        <v>195.25</v>
      </c>
      <c r="BJ89">
        <f t="shared" si="79"/>
        <v>183.85</v>
      </c>
      <c r="BK89">
        <f t="shared" si="79"/>
        <v>189.75</v>
      </c>
      <c r="BL89">
        <f t="shared" si="79"/>
        <v>179.75</v>
      </c>
      <c r="BM89">
        <f t="shared" si="79"/>
        <v>180.8</v>
      </c>
      <c r="BN89">
        <f t="shared" si="79"/>
        <v>176.55</v>
      </c>
    </row>
    <row r="90" spans="1:137" x14ac:dyDescent="0.25">
      <c r="M90" s="9">
        <f>M74</f>
        <v>43915</v>
      </c>
    </row>
    <row r="91" spans="1:137" x14ac:dyDescent="0.25">
      <c r="B91" t="s">
        <v>632</v>
      </c>
      <c r="L91" s="72"/>
      <c r="M91" s="72">
        <f>M87/M88</f>
        <v>0.29304029304029305</v>
      </c>
      <c r="N91" s="72">
        <f t="shared" ref="N91:BN91" si="80">N87/N88</f>
        <v>0.36725146198830411</v>
      </c>
      <c r="O91" s="72">
        <f t="shared" si="80"/>
        <v>0.274251497005988</v>
      </c>
      <c r="P91" s="72">
        <f t="shared" si="80"/>
        <v>0.48523748395378691</v>
      </c>
      <c r="Q91" s="72">
        <f t="shared" si="80"/>
        <v>0.30119047619047618</v>
      </c>
      <c r="R91" s="72">
        <f t="shared" si="80"/>
        <v>0.39757575757575758</v>
      </c>
      <c r="S91" s="72">
        <f t="shared" si="80"/>
        <v>0.50748129675810472</v>
      </c>
      <c r="T91" s="72">
        <f t="shared" si="80"/>
        <v>0.56140350877192979</v>
      </c>
      <c r="U91" s="72">
        <f t="shared" si="80"/>
        <v>0.65853658536585369</v>
      </c>
      <c r="V91" s="72">
        <f t="shared" si="80"/>
        <v>0.51368613138686137</v>
      </c>
      <c r="W91" s="72">
        <f t="shared" si="80"/>
        <v>0.25020048115477145</v>
      </c>
      <c r="X91" s="72">
        <f t="shared" si="80"/>
        <v>0.27623126338329762</v>
      </c>
      <c r="Y91" s="72">
        <f t="shared" si="80"/>
        <v>0.26293706293706293</v>
      </c>
      <c r="Z91" s="72">
        <f t="shared" si="80"/>
        <v>0.28919239904988125</v>
      </c>
      <c r="AA91" s="72">
        <f t="shared" si="80"/>
        <v>0.41109852774631939</v>
      </c>
      <c r="AB91" s="72">
        <f t="shared" si="80"/>
        <v>0.36427850655903127</v>
      </c>
      <c r="AC91" s="72">
        <f t="shared" si="80"/>
        <v>0.25314099581200561</v>
      </c>
      <c r="AD91" s="72">
        <f t="shared" si="80"/>
        <v>0.19248244527054936</v>
      </c>
      <c r="AE91" s="72">
        <f t="shared" si="80"/>
        <v>0.1217008797653959</v>
      </c>
      <c r="AF91" s="72">
        <f t="shared" si="80"/>
        <v>0.15186152841280209</v>
      </c>
      <c r="AG91" s="72">
        <f t="shared" si="80"/>
        <v>0.16588785046728971</v>
      </c>
      <c r="AH91" s="72">
        <f t="shared" si="80"/>
        <v>0.15399361022364216</v>
      </c>
      <c r="AI91" s="72">
        <f t="shared" si="80"/>
        <v>0.19288860918816866</v>
      </c>
      <c r="AJ91" s="72">
        <f t="shared" si="80"/>
        <v>0.20748925721301412</v>
      </c>
      <c r="AK91" s="72">
        <f t="shared" si="80"/>
        <v>0.17453917050691245</v>
      </c>
      <c r="AL91" s="72">
        <f t="shared" si="80"/>
        <v>0.1575706689056815</v>
      </c>
      <c r="AM91" s="72">
        <f t="shared" si="80"/>
        <v>0.11029825548677546</v>
      </c>
      <c r="AN91" s="72">
        <f t="shared" si="80"/>
        <v>0.14697950377562027</v>
      </c>
      <c r="AO91" s="72">
        <f t="shared" si="80"/>
        <v>0.18669586641116889</v>
      </c>
      <c r="AP91" s="72">
        <f t="shared" si="80"/>
        <v>0.20069481560662747</v>
      </c>
      <c r="AQ91" s="72">
        <f t="shared" si="80"/>
        <v>0.21641791044776118</v>
      </c>
      <c r="AR91" s="72">
        <f t="shared" si="80"/>
        <v>0.17388825541619157</v>
      </c>
      <c r="AS91" s="72">
        <f t="shared" si="80"/>
        <v>0.13621653427478669</v>
      </c>
      <c r="AT91" s="72">
        <f t="shared" si="80"/>
        <v>8.0996884735202487E-2</v>
      </c>
      <c r="AU91" s="72">
        <f t="shared" si="80"/>
        <v>0.18932171070552983</v>
      </c>
      <c r="AV91" s="72">
        <f t="shared" si="80"/>
        <v>0.17452588416196821</v>
      </c>
      <c r="AW91" s="72">
        <f t="shared" si="80"/>
        <v>0.2063201880386524</v>
      </c>
      <c r="AX91" s="72">
        <f t="shared" si="80"/>
        <v>0.1103946350270828</v>
      </c>
      <c r="AY91" s="72">
        <f t="shared" si="80"/>
        <v>0.13784645572725043</v>
      </c>
      <c r="AZ91" s="72">
        <f t="shared" si="80"/>
        <v>5.575326215895611E-2</v>
      </c>
      <c r="BA91" s="72">
        <f t="shared" si="80"/>
        <v>9.2852217880946913E-2</v>
      </c>
      <c r="BB91" s="72">
        <f t="shared" si="80"/>
        <v>0.11366245694603903</v>
      </c>
      <c r="BC91" s="72">
        <f t="shared" si="80"/>
        <v>0.16498237367802585</v>
      </c>
      <c r="BD91" s="72">
        <f t="shared" si="80"/>
        <v>0.16992046276211134</v>
      </c>
      <c r="BE91" s="72">
        <f t="shared" si="80"/>
        <v>0.14933705512909978</v>
      </c>
      <c r="BF91" s="72">
        <f t="shared" si="80"/>
        <v>0.15262912982782689</v>
      </c>
      <c r="BG91" s="72">
        <f t="shared" si="80"/>
        <v>9.2460225962646997E-2</v>
      </c>
      <c r="BH91" s="72">
        <f t="shared" si="80"/>
        <v>8.8034404249936762E-2</v>
      </c>
      <c r="BI91" s="72">
        <f t="shared" si="80"/>
        <v>0.15416133162612036</v>
      </c>
      <c r="BJ91" s="72">
        <f t="shared" si="80"/>
        <v>0.17323905357628502</v>
      </c>
      <c r="BK91" s="72">
        <f t="shared" si="80"/>
        <v>0.17733860342555996</v>
      </c>
      <c r="BL91" s="72">
        <f t="shared" si="80"/>
        <v>0.17385257301808066</v>
      </c>
      <c r="BM91" s="72">
        <f t="shared" si="80"/>
        <v>0.12997787610619468</v>
      </c>
      <c r="BN91" s="72">
        <f t="shared" si="80"/>
        <v>0.13197394505805721</v>
      </c>
    </row>
    <row r="94" spans="1:137" x14ac:dyDescent="0.25">
      <c r="A94" s="89" t="s">
        <v>245</v>
      </c>
      <c r="B94" t="s">
        <v>259</v>
      </c>
      <c r="C94">
        <v>1</v>
      </c>
      <c r="D94">
        <f>C94+1</f>
        <v>2</v>
      </c>
      <c r="E94">
        <f t="shared" ref="E94:T95" si="81">D94+1</f>
        <v>3</v>
      </c>
      <c r="F94">
        <f t="shared" si="81"/>
        <v>4</v>
      </c>
      <c r="G94">
        <f t="shared" si="81"/>
        <v>5</v>
      </c>
      <c r="H94">
        <f t="shared" si="81"/>
        <v>6</v>
      </c>
      <c r="I94">
        <f t="shared" si="81"/>
        <v>7</v>
      </c>
      <c r="J94">
        <f t="shared" si="81"/>
        <v>8</v>
      </c>
      <c r="K94">
        <f t="shared" si="81"/>
        <v>9</v>
      </c>
      <c r="L94">
        <f t="shared" si="81"/>
        <v>10</v>
      </c>
      <c r="M94">
        <f t="shared" si="81"/>
        <v>11</v>
      </c>
      <c r="N94">
        <f t="shared" si="81"/>
        <v>12</v>
      </c>
      <c r="O94">
        <f t="shared" si="81"/>
        <v>13</v>
      </c>
      <c r="P94">
        <f t="shared" si="81"/>
        <v>14</v>
      </c>
      <c r="Q94">
        <f t="shared" si="81"/>
        <v>15</v>
      </c>
      <c r="R94">
        <f t="shared" si="81"/>
        <v>16</v>
      </c>
      <c r="S94">
        <f t="shared" si="81"/>
        <v>17</v>
      </c>
      <c r="T94">
        <f t="shared" si="81"/>
        <v>18</v>
      </c>
      <c r="U94">
        <f t="shared" ref="U94:AJ95" si="82">T94+1</f>
        <v>19</v>
      </c>
      <c r="V94">
        <f t="shared" si="82"/>
        <v>20</v>
      </c>
      <c r="W94">
        <f t="shared" si="82"/>
        <v>21</v>
      </c>
      <c r="X94">
        <f t="shared" si="82"/>
        <v>22</v>
      </c>
      <c r="Y94">
        <f t="shared" si="82"/>
        <v>23</v>
      </c>
      <c r="Z94">
        <f t="shared" si="82"/>
        <v>24</v>
      </c>
      <c r="AA94">
        <f t="shared" si="82"/>
        <v>25</v>
      </c>
      <c r="AB94">
        <f t="shared" si="82"/>
        <v>26</v>
      </c>
      <c r="AC94">
        <f t="shared" si="82"/>
        <v>27</v>
      </c>
      <c r="AD94">
        <f t="shared" si="82"/>
        <v>28</v>
      </c>
      <c r="AE94">
        <f t="shared" si="82"/>
        <v>29</v>
      </c>
      <c r="AF94">
        <f t="shared" si="82"/>
        <v>30</v>
      </c>
      <c r="AG94">
        <f t="shared" si="82"/>
        <v>31</v>
      </c>
      <c r="AH94">
        <f t="shared" si="82"/>
        <v>32</v>
      </c>
      <c r="AI94">
        <f t="shared" si="82"/>
        <v>33</v>
      </c>
      <c r="AJ94">
        <f t="shared" si="82"/>
        <v>34</v>
      </c>
      <c r="AK94">
        <f t="shared" ref="AK94:AZ95" si="83">AJ94+1</f>
        <v>35</v>
      </c>
      <c r="AL94">
        <f t="shared" si="83"/>
        <v>36</v>
      </c>
      <c r="AM94">
        <f t="shared" si="83"/>
        <v>37</v>
      </c>
      <c r="AN94">
        <f t="shared" si="83"/>
        <v>38</v>
      </c>
      <c r="AO94">
        <f t="shared" si="83"/>
        <v>39</v>
      </c>
      <c r="AP94">
        <f t="shared" si="83"/>
        <v>40</v>
      </c>
      <c r="AQ94">
        <f t="shared" si="83"/>
        <v>41</v>
      </c>
      <c r="AR94">
        <f t="shared" si="83"/>
        <v>42</v>
      </c>
      <c r="AS94">
        <f t="shared" si="83"/>
        <v>43</v>
      </c>
      <c r="AT94">
        <f t="shared" si="83"/>
        <v>44</v>
      </c>
      <c r="AU94">
        <f t="shared" si="83"/>
        <v>45</v>
      </c>
      <c r="AV94">
        <f t="shared" si="83"/>
        <v>46</v>
      </c>
      <c r="AW94">
        <f t="shared" si="83"/>
        <v>47</v>
      </c>
      <c r="AX94">
        <f t="shared" si="83"/>
        <v>48</v>
      </c>
      <c r="AY94">
        <f t="shared" si="83"/>
        <v>49</v>
      </c>
      <c r="AZ94">
        <f t="shared" si="83"/>
        <v>50</v>
      </c>
      <c r="BA94">
        <f t="shared" ref="BA94:BP95" si="84">AZ94+1</f>
        <v>51</v>
      </c>
      <c r="BB94">
        <f t="shared" si="84"/>
        <v>52</v>
      </c>
      <c r="BC94">
        <f t="shared" si="84"/>
        <v>53</v>
      </c>
      <c r="BD94">
        <f t="shared" si="84"/>
        <v>54</v>
      </c>
      <c r="BE94">
        <f t="shared" si="84"/>
        <v>55</v>
      </c>
      <c r="BF94">
        <f t="shared" si="84"/>
        <v>56</v>
      </c>
      <c r="BG94">
        <f t="shared" si="84"/>
        <v>57</v>
      </c>
      <c r="BH94">
        <f t="shared" si="84"/>
        <v>58</v>
      </c>
      <c r="BI94">
        <f t="shared" si="84"/>
        <v>59</v>
      </c>
      <c r="BJ94">
        <f t="shared" si="84"/>
        <v>60</v>
      </c>
      <c r="BK94">
        <f t="shared" si="84"/>
        <v>61</v>
      </c>
      <c r="BL94">
        <f t="shared" si="84"/>
        <v>62</v>
      </c>
      <c r="BM94">
        <f t="shared" si="84"/>
        <v>63</v>
      </c>
      <c r="BN94">
        <f t="shared" si="84"/>
        <v>64</v>
      </c>
      <c r="BO94">
        <f t="shared" si="84"/>
        <v>65</v>
      </c>
      <c r="BP94">
        <f t="shared" si="84"/>
        <v>66</v>
      </c>
      <c r="BQ94">
        <f t="shared" ref="BQ94:CF95" si="85">BP94+1</f>
        <v>67</v>
      </c>
      <c r="BR94">
        <f t="shared" si="85"/>
        <v>68</v>
      </c>
      <c r="BS94">
        <f t="shared" si="85"/>
        <v>69</v>
      </c>
      <c r="BT94">
        <f t="shared" si="85"/>
        <v>70</v>
      </c>
      <c r="BU94">
        <f t="shared" si="85"/>
        <v>71</v>
      </c>
      <c r="BV94">
        <f t="shared" si="85"/>
        <v>72</v>
      </c>
      <c r="BW94">
        <f t="shared" si="85"/>
        <v>73</v>
      </c>
      <c r="BX94">
        <f t="shared" si="85"/>
        <v>74</v>
      </c>
      <c r="BY94">
        <f t="shared" si="85"/>
        <v>75</v>
      </c>
      <c r="BZ94">
        <f t="shared" si="85"/>
        <v>76</v>
      </c>
      <c r="CA94">
        <f t="shared" si="85"/>
        <v>77</v>
      </c>
      <c r="CB94">
        <f t="shared" si="85"/>
        <v>78</v>
      </c>
      <c r="CC94">
        <f t="shared" si="85"/>
        <v>79</v>
      </c>
      <c r="CD94">
        <f t="shared" si="85"/>
        <v>80</v>
      </c>
      <c r="CE94">
        <f t="shared" si="85"/>
        <v>81</v>
      </c>
      <c r="CF94">
        <f t="shared" si="85"/>
        <v>82</v>
      </c>
      <c r="CG94">
        <f t="shared" ref="CG94:CV95" si="86">CF94+1</f>
        <v>83</v>
      </c>
      <c r="CH94">
        <f t="shared" si="86"/>
        <v>84</v>
      </c>
      <c r="CI94">
        <f t="shared" si="86"/>
        <v>85</v>
      </c>
      <c r="CJ94">
        <f t="shared" si="86"/>
        <v>86</v>
      </c>
      <c r="CK94">
        <f t="shared" si="86"/>
        <v>87</v>
      </c>
      <c r="CL94">
        <f t="shared" si="86"/>
        <v>88</v>
      </c>
      <c r="CM94">
        <f t="shared" si="86"/>
        <v>89</v>
      </c>
      <c r="CN94">
        <f t="shared" si="86"/>
        <v>90</v>
      </c>
      <c r="CO94">
        <f t="shared" si="86"/>
        <v>91</v>
      </c>
      <c r="CP94">
        <f t="shared" si="86"/>
        <v>92</v>
      </c>
      <c r="CQ94">
        <f t="shared" si="86"/>
        <v>93</v>
      </c>
      <c r="CR94">
        <f t="shared" si="86"/>
        <v>94</v>
      </c>
      <c r="CS94">
        <f t="shared" si="86"/>
        <v>95</v>
      </c>
      <c r="CT94">
        <f t="shared" si="86"/>
        <v>96</v>
      </c>
      <c r="CU94">
        <f t="shared" si="86"/>
        <v>97</v>
      </c>
      <c r="CV94">
        <f t="shared" si="86"/>
        <v>98</v>
      </c>
      <c r="CW94">
        <f t="shared" ref="CW94:DL95" si="87">CV94+1</f>
        <v>99</v>
      </c>
      <c r="CX94">
        <f t="shared" si="87"/>
        <v>100</v>
      </c>
      <c r="CY94">
        <f t="shared" si="87"/>
        <v>101</v>
      </c>
      <c r="CZ94">
        <f t="shared" si="87"/>
        <v>102</v>
      </c>
      <c r="DA94">
        <f t="shared" si="87"/>
        <v>103</v>
      </c>
      <c r="DB94">
        <f t="shared" si="87"/>
        <v>104</v>
      </c>
      <c r="DC94">
        <f t="shared" si="87"/>
        <v>105</v>
      </c>
      <c r="DD94">
        <f t="shared" si="87"/>
        <v>106</v>
      </c>
      <c r="DE94">
        <f t="shared" si="87"/>
        <v>107</v>
      </c>
      <c r="DF94">
        <f t="shared" si="87"/>
        <v>108</v>
      </c>
      <c r="DG94">
        <f t="shared" si="87"/>
        <v>109</v>
      </c>
      <c r="DH94">
        <f t="shared" si="87"/>
        <v>110</v>
      </c>
      <c r="DI94">
        <f t="shared" si="87"/>
        <v>111</v>
      </c>
      <c r="DJ94">
        <f t="shared" si="87"/>
        <v>112</v>
      </c>
      <c r="DK94">
        <f t="shared" si="87"/>
        <v>113</v>
      </c>
      <c r="DL94">
        <f t="shared" si="87"/>
        <v>114</v>
      </c>
      <c r="DM94">
        <f t="shared" ref="DM94:EB95" si="88">DL94+1</f>
        <v>115</v>
      </c>
      <c r="DN94">
        <f t="shared" si="88"/>
        <v>116</v>
      </c>
      <c r="DO94">
        <f t="shared" si="88"/>
        <v>117</v>
      </c>
      <c r="DP94">
        <f t="shared" si="88"/>
        <v>118</v>
      </c>
      <c r="DQ94">
        <f t="shared" si="88"/>
        <v>119</v>
      </c>
      <c r="DR94">
        <f t="shared" si="88"/>
        <v>120</v>
      </c>
      <c r="DS94">
        <f t="shared" si="88"/>
        <v>121</v>
      </c>
      <c r="DT94">
        <f t="shared" si="88"/>
        <v>122</v>
      </c>
      <c r="DU94">
        <f t="shared" si="88"/>
        <v>123</v>
      </c>
      <c r="DV94">
        <f t="shared" si="88"/>
        <v>124</v>
      </c>
      <c r="DW94">
        <f t="shared" si="88"/>
        <v>125</v>
      </c>
      <c r="DX94">
        <f t="shared" si="88"/>
        <v>126</v>
      </c>
      <c r="DY94">
        <f t="shared" si="88"/>
        <v>127</v>
      </c>
      <c r="DZ94">
        <f t="shared" si="88"/>
        <v>128</v>
      </c>
      <c r="EA94">
        <f t="shared" si="88"/>
        <v>129</v>
      </c>
      <c r="EB94">
        <f t="shared" si="88"/>
        <v>130</v>
      </c>
      <c r="EC94">
        <f>EB94+1</f>
        <v>131</v>
      </c>
      <c r="ED94">
        <f>EC94+1</f>
        <v>132</v>
      </c>
      <c r="EE94">
        <v>1</v>
      </c>
    </row>
    <row r="95" spans="1:137" x14ac:dyDescent="0.25">
      <c r="B95" t="s">
        <v>260</v>
      </c>
      <c r="C95" s="9">
        <f>C74</f>
        <v>43905</v>
      </c>
      <c r="D95" s="9">
        <f>C95+1</f>
        <v>43906</v>
      </c>
      <c r="E95" s="9">
        <f t="shared" si="81"/>
        <v>43907</v>
      </c>
      <c r="F95" s="9">
        <f t="shared" si="81"/>
        <v>43908</v>
      </c>
      <c r="G95" s="9">
        <f t="shared" si="81"/>
        <v>43909</v>
      </c>
      <c r="H95" s="9">
        <f t="shared" si="81"/>
        <v>43910</v>
      </c>
      <c r="I95" s="9">
        <f t="shared" si="81"/>
        <v>43911</v>
      </c>
      <c r="J95" s="9">
        <f t="shared" si="81"/>
        <v>43912</v>
      </c>
      <c r="K95" s="9">
        <f t="shared" si="81"/>
        <v>43913</v>
      </c>
      <c r="L95" s="9">
        <f t="shared" si="81"/>
        <v>43914</v>
      </c>
      <c r="M95" s="9">
        <f t="shared" si="81"/>
        <v>43915</v>
      </c>
      <c r="N95" s="9">
        <f t="shared" si="81"/>
        <v>43916</v>
      </c>
      <c r="O95" s="9">
        <f t="shared" si="81"/>
        <v>43917</v>
      </c>
      <c r="P95" s="9">
        <f t="shared" si="81"/>
        <v>43918</v>
      </c>
      <c r="Q95" s="9">
        <f t="shared" si="81"/>
        <v>43919</v>
      </c>
      <c r="R95" s="9">
        <f t="shared" si="81"/>
        <v>43920</v>
      </c>
      <c r="S95" s="9">
        <f t="shared" si="81"/>
        <v>43921</v>
      </c>
      <c r="T95" s="9">
        <f t="shared" si="81"/>
        <v>43922</v>
      </c>
      <c r="U95" s="9">
        <f t="shared" si="82"/>
        <v>43923</v>
      </c>
      <c r="V95" s="9">
        <f t="shared" si="82"/>
        <v>43924</v>
      </c>
      <c r="W95" s="9">
        <f t="shared" si="82"/>
        <v>43925</v>
      </c>
      <c r="X95" s="9">
        <f t="shared" si="82"/>
        <v>43926</v>
      </c>
      <c r="Y95" s="9">
        <f t="shared" si="82"/>
        <v>43927</v>
      </c>
      <c r="Z95" s="9">
        <f t="shared" si="82"/>
        <v>43928</v>
      </c>
      <c r="AA95" s="9">
        <f t="shared" si="82"/>
        <v>43929</v>
      </c>
      <c r="AB95" s="9">
        <f t="shared" si="82"/>
        <v>43930</v>
      </c>
      <c r="AC95" s="9">
        <f t="shared" si="82"/>
        <v>43931</v>
      </c>
      <c r="AD95" s="9">
        <f t="shared" si="82"/>
        <v>43932</v>
      </c>
      <c r="AE95" s="9">
        <f t="shared" si="82"/>
        <v>43933</v>
      </c>
      <c r="AF95" s="9">
        <f t="shared" si="82"/>
        <v>43934</v>
      </c>
      <c r="AG95" s="9">
        <f t="shared" si="82"/>
        <v>43935</v>
      </c>
      <c r="AH95" s="9">
        <f t="shared" si="82"/>
        <v>43936</v>
      </c>
      <c r="AI95" s="9">
        <f t="shared" si="82"/>
        <v>43937</v>
      </c>
      <c r="AJ95" s="9">
        <f t="shared" si="82"/>
        <v>43938</v>
      </c>
      <c r="AK95" s="9">
        <f t="shared" si="83"/>
        <v>43939</v>
      </c>
      <c r="AL95" s="9">
        <f t="shared" si="83"/>
        <v>43940</v>
      </c>
      <c r="AM95" s="9">
        <f t="shared" si="83"/>
        <v>43941</v>
      </c>
      <c r="AN95" s="9">
        <f t="shared" si="83"/>
        <v>43942</v>
      </c>
      <c r="AO95" s="9">
        <f t="shared" si="83"/>
        <v>43943</v>
      </c>
      <c r="AP95" s="9">
        <f t="shared" si="83"/>
        <v>43944</v>
      </c>
      <c r="AQ95" s="9">
        <f t="shared" si="83"/>
        <v>43945</v>
      </c>
      <c r="AR95" s="9">
        <f t="shared" si="83"/>
        <v>43946</v>
      </c>
      <c r="AS95" s="9">
        <f t="shared" si="83"/>
        <v>43947</v>
      </c>
      <c r="AT95" s="9">
        <f t="shared" si="83"/>
        <v>43948</v>
      </c>
      <c r="AU95" s="9">
        <f t="shared" si="83"/>
        <v>43949</v>
      </c>
      <c r="AV95" s="9">
        <f t="shared" si="83"/>
        <v>43950</v>
      </c>
      <c r="AW95" s="9">
        <f t="shared" si="83"/>
        <v>43951</v>
      </c>
      <c r="AX95" s="9">
        <f t="shared" si="83"/>
        <v>43952</v>
      </c>
      <c r="AY95" s="9">
        <f t="shared" si="83"/>
        <v>43953</v>
      </c>
      <c r="AZ95" s="9">
        <f t="shared" si="83"/>
        <v>43954</v>
      </c>
      <c r="BA95" s="9">
        <f t="shared" si="84"/>
        <v>43955</v>
      </c>
      <c r="BB95" s="9">
        <f t="shared" si="84"/>
        <v>43956</v>
      </c>
      <c r="BC95" s="9">
        <f t="shared" si="84"/>
        <v>43957</v>
      </c>
      <c r="BD95" s="9">
        <f t="shared" si="84"/>
        <v>43958</v>
      </c>
      <c r="BE95" s="9">
        <f t="shared" si="84"/>
        <v>43959</v>
      </c>
      <c r="BF95" s="9">
        <f t="shared" si="84"/>
        <v>43960</v>
      </c>
      <c r="BG95" s="9">
        <f t="shared" si="84"/>
        <v>43961</v>
      </c>
      <c r="BH95" s="9">
        <f t="shared" si="84"/>
        <v>43962</v>
      </c>
      <c r="BI95" s="9">
        <f t="shared" si="84"/>
        <v>43963</v>
      </c>
      <c r="BJ95" s="9">
        <f t="shared" si="84"/>
        <v>43964</v>
      </c>
      <c r="BK95" s="9">
        <f t="shared" si="84"/>
        <v>43965</v>
      </c>
      <c r="BL95" s="9">
        <f t="shared" si="84"/>
        <v>43966</v>
      </c>
      <c r="BM95" s="9">
        <f t="shared" si="84"/>
        <v>43967</v>
      </c>
      <c r="BN95" s="9">
        <f t="shared" si="84"/>
        <v>43968</v>
      </c>
      <c r="BO95" s="9">
        <f t="shared" si="84"/>
        <v>43969</v>
      </c>
      <c r="BP95" s="9">
        <f t="shared" si="84"/>
        <v>43970</v>
      </c>
      <c r="BQ95" s="9">
        <f t="shared" si="85"/>
        <v>43971</v>
      </c>
      <c r="BR95" s="9">
        <f t="shared" si="85"/>
        <v>43972</v>
      </c>
      <c r="BS95" s="9">
        <f t="shared" si="85"/>
        <v>43973</v>
      </c>
      <c r="BT95" s="9">
        <f t="shared" si="85"/>
        <v>43974</v>
      </c>
      <c r="BU95" s="9">
        <f t="shared" si="85"/>
        <v>43975</v>
      </c>
      <c r="BV95" s="9">
        <f t="shared" si="85"/>
        <v>43976</v>
      </c>
      <c r="BW95" s="9">
        <f t="shared" si="85"/>
        <v>43977</v>
      </c>
      <c r="BX95" s="9">
        <f t="shared" si="85"/>
        <v>43978</v>
      </c>
      <c r="BY95" s="9">
        <f t="shared" si="85"/>
        <v>43979</v>
      </c>
      <c r="BZ95" s="9">
        <f t="shared" si="85"/>
        <v>43980</v>
      </c>
      <c r="CA95" s="9">
        <f t="shared" si="85"/>
        <v>43981</v>
      </c>
      <c r="CB95" s="9">
        <f t="shared" si="85"/>
        <v>43982</v>
      </c>
      <c r="CC95" s="9">
        <f t="shared" si="85"/>
        <v>43983</v>
      </c>
      <c r="CD95" s="9">
        <f t="shared" si="85"/>
        <v>43984</v>
      </c>
      <c r="CE95" s="9">
        <f t="shared" si="85"/>
        <v>43985</v>
      </c>
      <c r="CF95" s="9">
        <f t="shared" si="85"/>
        <v>43986</v>
      </c>
      <c r="CG95" s="9">
        <f t="shared" si="86"/>
        <v>43987</v>
      </c>
      <c r="CH95" s="9">
        <f t="shared" si="86"/>
        <v>43988</v>
      </c>
      <c r="CI95" s="9">
        <f t="shared" si="86"/>
        <v>43989</v>
      </c>
      <c r="CJ95" s="9">
        <f t="shared" si="86"/>
        <v>43990</v>
      </c>
      <c r="CK95" s="9">
        <f t="shared" si="86"/>
        <v>43991</v>
      </c>
      <c r="CL95" s="9">
        <f t="shared" si="86"/>
        <v>43992</v>
      </c>
      <c r="CM95" s="9">
        <f t="shared" si="86"/>
        <v>43993</v>
      </c>
      <c r="CN95" s="9">
        <f t="shared" si="86"/>
        <v>43994</v>
      </c>
      <c r="CO95" s="9">
        <f t="shared" si="86"/>
        <v>43995</v>
      </c>
      <c r="CP95" s="9">
        <f t="shared" si="86"/>
        <v>43996</v>
      </c>
      <c r="CQ95" s="9">
        <f t="shared" si="86"/>
        <v>43997</v>
      </c>
      <c r="CR95" s="9">
        <f t="shared" si="86"/>
        <v>43998</v>
      </c>
      <c r="CS95" s="9">
        <f t="shared" si="86"/>
        <v>43999</v>
      </c>
      <c r="CT95" s="9">
        <f t="shared" si="86"/>
        <v>44000</v>
      </c>
      <c r="CU95" s="9">
        <f t="shared" si="86"/>
        <v>44001</v>
      </c>
      <c r="CV95" s="9">
        <f t="shared" si="86"/>
        <v>44002</v>
      </c>
      <c r="CW95" s="9">
        <f t="shared" si="87"/>
        <v>44003</v>
      </c>
      <c r="CX95" s="9">
        <f t="shared" si="87"/>
        <v>44004</v>
      </c>
      <c r="CY95" s="9">
        <f t="shared" si="87"/>
        <v>44005</v>
      </c>
      <c r="CZ95" s="9">
        <f t="shared" si="87"/>
        <v>44006</v>
      </c>
      <c r="DA95" s="9">
        <f t="shared" si="87"/>
        <v>44007</v>
      </c>
      <c r="DB95" s="9">
        <f t="shared" si="87"/>
        <v>44008</v>
      </c>
      <c r="DC95" s="9">
        <f t="shared" si="87"/>
        <v>44009</v>
      </c>
      <c r="DD95" s="9">
        <f t="shared" si="87"/>
        <v>44010</v>
      </c>
      <c r="DE95" s="9">
        <f t="shared" si="87"/>
        <v>44011</v>
      </c>
      <c r="DF95" s="9">
        <f t="shared" si="87"/>
        <v>44012</v>
      </c>
      <c r="DG95" s="9">
        <f t="shared" si="87"/>
        <v>44013</v>
      </c>
      <c r="DH95" s="9">
        <f t="shared" si="87"/>
        <v>44014</v>
      </c>
      <c r="DI95" s="9">
        <f t="shared" si="87"/>
        <v>44015</v>
      </c>
      <c r="DJ95" s="9">
        <f t="shared" si="87"/>
        <v>44016</v>
      </c>
      <c r="DK95" s="9">
        <f t="shared" si="87"/>
        <v>44017</v>
      </c>
      <c r="DL95" s="9">
        <f t="shared" si="87"/>
        <v>44018</v>
      </c>
      <c r="DM95" s="9">
        <f t="shared" si="88"/>
        <v>44019</v>
      </c>
      <c r="DN95" s="9">
        <f t="shared" si="88"/>
        <v>44020</v>
      </c>
      <c r="DO95" s="9">
        <f t="shared" si="88"/>
        <v>44021</v>
      </c>
      <c r="DP95" s="9">
        <f t="shared" si="88"/>
        <v>44022</v>
      </c>
      <c r="DQ95" s="9">
        <f t="shared" si="88"/>
        <v>44023</v>
      </c>
      <c r="DR95" s="9">
        <f t="shared" si="88"/>
        <v>44024</v>
      </c>
      <c r="DS95" s="9">
        <f t="shared" si="88"/>
        <v>44025</v>
      </c>
      <c r="DT95" s="9">
        <f t="shared" si="88"/>
        <v>44026</v>
      </c>
      <c r="DU95" s="9">
        <f t="shared" si="88"/>
        <v>44027</v>
      </c>
      <c r="DV95" s="9">
        <f t="shared" si="88"/>
        <v>44028</v>
      </c>
      <c r="DW95" s="9">
        <f t="shared" si="88"/>
        <v>44029</v>
      </c>
      <c r="DX95" s="9">
        <f t="shared" si="88"/>
        <v>44030</v>
      </c>
      <c r="DY95" s="9">
        <f t="shared" si="88"/>
        <v>44031</v>
      </c>
      <c r="DZ95" s="9">
        <f t="shared" si="88"/>
        <v>44032</v>
      </c>
      <c r="EA95" s="9">
        <f t="shared" si="88"/>
        <v>44033</v>
      </c>
      <c r="EB95" s="9">
        <f t="shared" si="88"/>
        <v>44034</v>
      </c>
      <c r="EC95" s="9">
        <f>EB95+1</f>
        <v>44035</v>
      </c>
      <c r="ED95" s="9">
        <f>EC95+1</f>
        <v>44036</v>
      </c>
      <c r="EE95">
        <v>1</v>
      </c>
    </row>
    <row r="96" spans="1:137" x14ac:dyDescent="0.25">
      <c r="B96" t="str">
        <f>$C$5&amp;" Infections Cumulated"</f>
        <v>Italy Infections Cumulated</v>
      </c>
      <c r="C96">
        <f t="shared" ref="C96:AH96" si="89">INDEX(_Inf_Data,MATCH($C$5,_Inf_Country,0),MATCH(C$54,_Inf_Day,0))</f>
        <v>24747</v>
      </c>
      <c r="D96">
        <f t="shared" si="89"/>
        <v>27980</v>
      </c>
      <c r="E96">
        <f t="shared" si="89"/>
        <v>31506</v>
      </c>
      <c r="F96">
        <f t="shared" si="89"/>
        <v>35713</v>
      </c>
      <c r="G96">
        <f t="shared" si="89"/>
        <v>41035</v>
      </c>
      <c r="H96">
        <f t="shared" si="89"/>
        <v>47021</v>
      </c>
      <c r="I96">
        <f t="shared" si="89"/>
        <v>53578</v>
      </c>
      <c r="J96">
        <f t="shared" si="89"/>
        <v>59138</v>
      </c>
      <c r="K96">
        <f t="shared" si="89"/>
        <v>63927</v>
      </c>
      <c r="L96">
        <f t="shared" si="89"/>
        <v>69176</v>
      </c>
      <c r="M96">
        <f t="shared" si="89"/>
        <v>74386</v>
      </c>
      <c r="N96">
        <f t="shared" si="89"/>
        <v>80589</v>
      </c>
      <c r="O96">
        <f t="shared" si="89"/>
        <v>86498</v>
      </c>
      <c r="P96">
        <f t="shared" si="89"/>
        <v>92472</v>
      </c>
      <c r="Q96">
        <f t="shared" si="89"/>
        <v>97689</v>
      </c>
      <c r="R96">
        <f t="shared" si="89"/>
        <v>101739</v>
      </c>
      <c r="S96">
        <f t="shared" si="89"/>
        <v>105792</v>
      </c>
      <c r="T96">
        <f t="shared" si="89"/>
        <v>110574</v>
      </c>
      <c r="U96">
        <f t="shared" si="89"/>
        <v>115242</v>
      </c>
      <c r="V96">
        <f t="shared" si="89"/>
        <v>119827</v>
      </c>
      <c r="W96">
        <f t="shared" si="89"/>
        <v>124632</v>
      </c>
      <c r="X96">
        <f t="shared" si="89"/>
        <v>128948</v>
      </c>
      <c r="Y96">
        <f t="shared" si="89"/>
        <v>132547</v>
      </c>
      <c r="Z96">
        <f t="shared" si="89"/>
        <v>135586</v>
      </c>
      <c r="AA96">
        <f t="shared" si="89"/>
        <v>139422</v>
      </c>
      <c r="AB96">
        <f t="shared" si="89"/>
        <v>143626</v>
      </c>
      <c r="AC96">
        <f t="shared" si="89"/>
        <v>147577</v>
      </c>
      <c r="AD96">
        <f t="shared" si="89"/>
        <v>152271</v>
      </c>
      <c r="AE96">
        <f t="shared" si="89"/>
        <v>156363</v>
      </c>
      <c r="AF96">
        <f t="shared" si="89"/>
        <v>159516</v>
      </c>
      <c r="AG96">
        <f t="shared" si="89"/>
        <v>162488</v>
      </c>
      <c r="AH96">
        <f t="shared" si="89"/>
        <v>165155</v>
      </c>
      <c r="AI96">
        <f t="shared" ref="AI96:BN96" si="90">INDEX(_Inf_Data,MATCH($C$5,_Inf_Country,0),MATCH(AI$54,_Inf_Day,0))</f>
        <v>168941</v>
      </c>
      <c r="AJ96">
        <f t="shared" si="90"/>
        <v>172434</v>
      </c>
      <c r="AK96">
        <f t="shared" si="90"/>
        <v>175925</v>
      </c>
      <c r="AL96">
        <f t="shared" si="90"/>
        <v>178972</v>
      </c>
      <c r="AM96">
        <f t="shared" si="90"/>
        <v>181228</v>
      </c>
      <c r="AN96">
        <f t="shared" si="90"/>
        <v>183957</v>
      </c>
      <c r="AO96">
        <f t="shared" si="90"/>
        <v>187327</v>
      </c>
      <c r="AP96">
        <f t="shared" si="90"/>
        <v>189973</v>
      </c>
      <c r="AQ96">
        <f t="shared" si="90"/>
        <v>192994</v>
      </c>
      <c r="AR96">
        <f t="shared" si="90"/>
        <v>195351</v>
      </c>
      <c r="AS96">
        <f t="shared" si="90"/>
        <v>197675</v>
      </c>
      <c r="AT96">
        <f t="shared" si="90"/>
        <v>199414</v>
      </c>
      <c r="AU96">
        <f t="shared" si="90"/>
        <v>201505</v>
      </c>
      <c r="AV96">
        <f t="shared" si="90"/>
        <v>203591</v>
      </c>
      <c r="AW96">
        <f t="shared" si="90"/>
        <v>205463</v>
      </c>
      <c r="AX96">
        <f t="shared" si="90"/>
        <v>207428</v>
      </c>
      <c r="AY96">
        <f t="shared" si="90"/>
        <v>209328</v>
      </c>
      <c r="AZ96">
        <f t="shared" si="90"/>
        <v>210717</v>
      </c>
      <c r="BA96">
        <f t="shared" si="90"/>
        <v>211938</v>
      </c>
      <c r="BB96">
        <f t="shared" si="90"/>
        <v>213013</v>
      </c>
      <c r="BC96">
        <f t="shared" si="90"/>
        <v>214457</v>
      </c>
      <c r="BD96">
        <f t="shared" si="90"/>
        <v>215858</v>
      </c>
      <c r="BE96">
        <f t="shared" si="90"/>
        <v>217185</v>
      </c>
      <c r="BF96">
        <f t="shared" si="90"/>
        <v>218268</v>
      </c>
      <c r="BG96">
        <f t="shared" si="90"/>
        <v>219070</v>
      </c>
      <c r="BH96">
        <f t="shared" si="90"/>
        <v>219814</v>
      </c>
      <c r="BI96">
        <f t="shared" si="90"/>
        <v>221216</v>
      </c>
      <c r="BJ96">
        <f t="shared" si="90"/>
        <v>222104</v>
      </c>
      <c r="BK96">
        <f t="shared" si="90"/>
        <v>223096</v>
      </c>
      <c r="BL96">
        <f t="shared" si="90"/>
        <v>223885</v>
      </c>
      <c r="BM96">
        <f t="shared" si="90"/>
        <v>224760</v>
      </c>
      <c r="BN96">
        <f t="shared" si="90"/>
        <v>225435</v>
      </c>
      <c r="BO96">
        <f t="shared" ref="BO96:CT96" si="91">INDEX(_Inf_Data,MATCH($C$5,_Inf_Country,0),MATCH(BO$54,_Inf_Day,0))</f>
        <v>225886</v>
      </c>
      <c r="BP96">
        <f t="shared" si="91"/>
        <v>226699</v>
      </c>
      <c r="BQ96">
        <f t="shared" si="91"/>
        <v>227364</v>
      </c>
      <c r="BR96">
        <f t="shared" si="91"/>
        <v>228006</v>
      </c>
      <c r="BS96">
        <f t="shared" si="91"/>
        <v>228658</v>
      </c>
      <c r="BT96">
        <f t="shared" si="91"/>
        <v>229327</v>
      </c>
      <c r="BU96">
        <f t="shared" si="91"/>
        <v>229858</v>
      </c>
      <c r="BV96">
        <f t="shared" si="91"/>
        <v>230158</v>
      </c>
      <c r="BW96">
        <f t="shared" si="91"/>
        <v>230555</v>
      </c>
      <c r="BX96">
        <f t="shared" si="91"/>
        <v>231139</v>
      </c>
      <c r="BY96">
        <f t="shared" si="91"/>
        <v>231732</v>
      </c>
      <c r="BZ96">
        <f t="shared" si="91"/>
        <v>232248</v>
      </c>
      <c r="CA96">
        <f t="shared" si="91"/>
        <v>232664</v>
      </c>
      <c r="CB96">
        <f t="shared" si="91"/>
        <v>232997</v>
      </c>
      <c r="CC96">
        <f t="shared" si="91"/>
        <v>233197</v>
      </c>
      <c r="CD96">
        <f t="shared" si="91"/>
        <v>233515</v>
      </c>
      <c r="CE96">
        <f t="shared" si="91"/>
        <v>233836</v>
      </c>
      <c r="CF96">
        <f t="shared" si="91"/>
        <v>234013</v>
      </c>
      <c r="CG96">
        <f t="shared" si="91"/>
        <v>234531</v>
      </c>
      <c r="CH96" t="e">
        <f t="shared" si="91"/>
        <v>#N/A</v>
      </c>
      <c r="CI96" t="e">
        <f t="shared" si="91"/>
        <v>#N/A</v>
      </c>
      <c r="CJ96" t="e">
        <f t="shared" si="91"/>
        <v>#N/A</v>
      </c>
      <c r="CK96" t="e">
        <f t="shared" si="91"/>
        <v>#N/A</v>
      </c>
      <c r="CL96" t="e">
        <f t="shared" si="91"/>
        <v>#N/A</v>
      </c>
      <c r="CM96" t="e">
        <f t="shared" si="91"/>
        <v>#N/A</v>
      </c>
      <c r="CN96" t="e">
        <f t="shared" si="91"/>
        <v>#N/A</v>
      </c>
      <c r="CO96" t="e">
        <f t="shared" si="91"/>
        <v>#N/A</v>
      </c>
      <c r="CP96" t="e">
        <f t="shared" si="91"/>
        <v>#N/A</v>
      </c>
      <c r="CQ96" t="e">
        <f t="shared" si="91"/>
        <v>#N/A</v>
      </c>
      <c r="CR96" t="e">
        <f t="shared" si="91"/>
        <v>#N/A</v>
      </c>
      <c r="CS96" t="e">
        <f t="shared" si="91"/>
        <v>#N/A</v>
      </c>
      <c r="CT96" t="e">
        <f t="shared" si="91"/>
        <v>#N/A</v>
      </c>
      <c r="CU96" t="e">
        <f t="shared" ref="CU96:ED96" si="92">INDEX(_Inf_Data,MATCH($C$5,_Inf_Country,0),MATCH(CU$54,_Inf_Day,0))</f>
        <v>#N/A</v>
      </c>
      <c r="CV96" t="e">
        <f t="shared" si="92"/>
        <v>#N/A</v>
      </c>
      <c r="CW96" t="e">
        <f t="shared" si="92"/>
        <v>#N/A</v>
      </c>
      <c r="CX96" t="e">
        <f t="shared" si="92"/>
        <v>#N/A</v>
      </c>
      <c r="CY96" t="e">
        <f t="shared" si="92"/>
        <v>#N/A</v>
      </c>
      <c r="CZ96" t="e">
        <f t="shared" si="92"/>
        <v>#N/A</v>
      </c>
      <c r="DA96" t="e">
        <f t="shared" si="92"/>
        <v>#N/A</v>
      </c>
      <c r="DB96" t="e">
        <f t="shared" si="92"/>
        <v>#N/A</v>
      </c>
      <c r="DC96" t="e">
        <f t="shared" si="92"/>
        <v>#N/A</v>
      </c>
      <c r="DD96" t="e">
        <f t="shared" si="92"/>
        <v>#N/A</v>
      </c>
      <c r="DE96" t="e">
        <f t="shared" si="92"/>
        <v>#N/A</v>
      </c>
      <c r="DF96" t="e">
        <f t="shared" si="92"/>
        <v>#N/A</v>
      </c>
      <c r="DG96" t="e">
        <f t="shared" si="92"/>
        <v>#N/A</v>
      </c>
      <c r="DH96" t="e">
        <f t="shared" si="92"/>
        <v>#N/A</v>
      </c>
      <c r="DI96" t="e">
        <f t="shared" si="92"/>
        <v>#N/A</v>
      </c>
      <c r="DJ96" t="e">
        <f t="shared" si="92"/>
        <v>#N/A</v>
      </c>
      <c r="DK96" t="e">
        <f t="shared" si="92"/>
        <v>#N/A</v>
      </c>
      <c r="DL96" t="e">
        <f t="shared" si="92"/>
        <v>#N/A</v>
      </c>
      <c r="DM96" t="e">
        <f t="shared" si="92"/>
        <v>#N/A</v>
      </c>
      <c r="DN96" t="e">
        <f t="shared" si="92"/>
        <v>#N/A</v>
      </c>
      <c r="DO96" t="e">
        <f t="shared" si="92"/>
        <v>#N/A</v>
      </c>
      <c r="DP96" t="e">
        <f t="shared" si="92"/>
        <v>#N/A</v>
      </c>
      <c r="DQ96" t="e">
        <f t="shared" si="92"/>
        <v>#N/A</v>
      </c>
      <c r="DR96" t="e">
        <f t="shared" si="92"/>
        <v>#N/A</v>
      </c>
      <c r="DS96" t="e">
        <f t="shared" si="92"/>
        <v>#N/A</v>
      </c>
      <c r="DT96" t="e">
        <f t="shared" si="92"/>
        <v>#N/A</v>
      </c>
      <c r="DU96" t="e">
        <f t="shared" si="92"/>
        <v>#N/A</v>
      </c>
      <c r="DV96" t="e">
        <f t="shared" si="92"/>
        <v>#N/A</v>
      </c>
      <c r="DW96" t="e">
        <f t="shared" si="92"/>
        <v>#N/A</v>
      </c>
      <c r="DX96" t="e">
        <f t="shared" si="92"/>
        <v>#N/A</v>
      </c>
      <c r="DY96" t="e">
        <f t="shared" si="92"/>
        <v>#N/A</v>
      </c>
      <c r="DZ96" t="e">
        <f t="shared" si="92"/>
        <v>#N/A</v>
      </c>
      <c r="EA96" t="e">
        <f t="shared" si="92"/>
        <v>#N/A</v>
      </c>
      <c r="EB96" t="e">
        <f t="shared" si="92"/>
        <v>#N/A</v>
      </c>
      <c r="EC96" t="e">
        <f t="shared" si="92"/>
        <v>#N/A</v>
      </c>
      <c r="ED96" t="e">
        <f t="shared" si="92"/>
        <v>#N/A</v>
      </c>
      <c r="EE96">
        <v>1</v>
      </c>
    </row>
    <row r="97" spans="1:135" x14ac:dyDescent="0.25">
      <c r="B97" t="str">
        <f>$C$5&amp;" Infections per Day"</f>
        <v>Italy Infections per Day</v>
      </c>
      <c r="D97">
        <f>IF(D96&gt;C96,D96-C96,0)</f>
        <v>3233</v>
      </c>
      <c r="E97">
        <f t="shared" ref="E97:BP97" si="93">IF(E96&gt;D96,E96-D96,0)</f>
        <v>3526</v>
      </c>
      <c r="F97">
        <f t="shared" si="93"/>
        <v>4207</v>
      </c>
      <c r="G97">
        <f t="shared" si="93"/>
        <v>5322</v>
      </c>
      <c r="H97">
        <f t="shared" si="93"/>
        <v>5986</v>
      </c>
      <c r="I97">
        <f t="shared" si="93"/>
        <v>6557</v>
      </c>
      <c r="J97">
        <f t="shared" si="93"/>
        <v>5560</v>
      </c>
      <c r="K97">
        <f t="shared" si="93"/>
        <v>4789</v>
      </c>
      <c r="L97">
        <f t="shared" si="93"/>
        <v>5249</v>
      </c>
      <c r="M97">
        <f t="shared" si="93"/>
        <v>5210</v>
      </c>
      <c r="N97">
        <f t="shared" si="93"/>
        <v>6203</v>
      </c>
      <c r="O97">
        <f t="shared" si="93"/>
        <v>5909</v>
      </c>
      <c r="P97">
        <f t="shared" si="93"/>
        <v>5974</v>
      </c>
      <c r="Q97">
        <f t="shared" si="93"/>
        <v>5217</v>
      </c>
      <c r="R97">
        <f t="shared" si="93"/>
        <v>4050</v>
      </c>
      <c r="S97">
        <f t="shared" si="93"/>
        <v>4053</v>
      </c>
      <c r="T97">
        <f t="shared" si="93"/>
        <v>4782</v>
      </c>
      <c r="U97">
        <f t="shared" si="93"/>
        <v>4668</v>
      </c>
      <c r="V97">
        <f t="shared" si="93"/>
        <v>4585</v>
      </c>
      <c r="W97">
        <f t="shared" si="93"/>
        <v>4805</v>
      </c>
      <c r="X97">
        <f t="shared" si="93"/>
        <v>4316</v>
      </c>
      <c r="Y97">
        <f t="shared" si="93"/>
        <v>3599</v>
      </c>
      <c r="Z97">
        <f t="shared" si="93"/>
        <v>3039</v>
      </c>
      <c r="AA97">
        <f t="shared" si="93"/>
        <v>3836</v>
      </c>
      <c r="AB97">
        <f t="shared" si="93"/>
        <v>4204</v>
      </c>
      <c r="AC97">
        <f t="shared" si="93"/>
        <v>3951</v>
      </c>
      <c r="AD97">
        <f t="shared" si="93"/>
        <v>4694</v>
      </c>
      <c r="AE97">
        <f t="shared" si="93"/>
        <v>4092</v>
      </c>
      <c r="AF97">
        <f t="shared" si="93"/>
        <v>3153</v>
      </c>
      <c r="AG97">
        <f t="shared" si="93"/>
        <v>2972</v>
      </c>
      <c r="AH97">
        <f t="shared" si="93"/>
        <v>2667</v>
      </c>
      <c r="AI97">
        <f t="shared" si="93"/>
        <v>3786</v>
      </c>
      <c r="AJ97">
        <f t="shared" si="93"/>
        <v>3493</v>
      </c>
      <c r="AK97">
        <f t="shared" si="93"/>
        <v>3491</v>
      </c>
      <c r="AL97">
        <f t="shared" si="93"/>
        <v>3047</v>
      </c>
      <c r="AM97">
        <f t="shared" si="93"/>
        <v>2256</v>
      </c>
      <c r="AN97">
        <f t="shared" si="93"/>
        <v>2729</v>
      </c>
      <c r="AO97">
        <f t="shared" si="93"/>
        <v>3370</v>
      </c>
      <c r="AP97">
        <f t="shared" si="93"/>
        <v>2646</v>
      </c>
      <c r="AQ97">
        <f t="shared" si="93"/>
        <v>3021</v>
      </c>
      <c r="AR97">
        <f t="shared" si="93"/>
        <v>2357</v>
      </c>
      <c r="AS97">
        <f t="shared" si="93"/>
        <v>2324</v>
      </c>
      <c r="AT97">
        <f t="shared" si="93"/>
        <v>1739</v>
      </c>
      <c r="AU97">
        <f t="shared" si="93"/>
        <v>2091</v>
      </c>
      <c r="AV97">
        <f t="shared" si="93"/>
        <v>2086</v>
      </c>
      <c r="AW97">
        <f t="shared" si="93"/>
        <v>1872</v>
      </c>
      <c r="AX97">
        <f t="shared" si="93"/>
        <v>1965</v>
      </c>
      <c r="AY97">
        <f t="shared" si="93"/>
        <v>1900</v>
      </c>
      <c r="AZ97">
        <f t="shared" si="93"/>
        <v>1389</v>
      </c>
      <c r="BA97">
        <f t="shared" si="93"/>
        <v>1221</v>
      </c>
      <c r="BB97">
        <f t="shared" si="93"/>
        <v>1075</v>
      </c>
      <c r="BC97">
        <f t="shared" si="93"/>
        <v>1444</v>
      </c>
      <c r="BD97">
        <f t="shared" si="93"/>
        <v>1401</v>
      </c>
      <c r="BE97">
        <f t="shared" si="93"/>
        <v>1327</v>
      </c>
      <c r="BF97">
        <f t="shared" si="93"/>
        <v>1083</v>
      </c>
      <c r="BG97">
        <f t="shared" si="93"/>
        <v>802</v>
      </c>
      <c r="BH97">
        <f t="shared" si="93"/>
        <v>744</v>
      </c>
      <c r="BI97">
        <f t="shared" si="93"/>
        <v>1402</v>
      </c>
      <c r="BJ97">
        <f t="shared" si="93"/>
        <v>888</v>
      </c>
      <c r="BK97">
        <f t="shared" si="93"/>
        <v>992</v>
      </c>
      <c r="BL97">
        <f t="shared" si="93"/>
        <v>789</v>
      </c>
      <c r="BM97">
        <f t="shared" si="93"/>
        <v>875</v>
      </c>
      <c r="BN97">
        <f t="shared" si="93"/>
        <v>675</v>
      </c>
      <c r="BO97">
        <f t="shared" si="93"/>
        <v>451</v>
      </c>
      <c r="BP97">
        <f t="shared" si="93"/>
        <v>813</v>
      </c>
      <c r="BQ97">
        <f t="shared" ref="BQ97:EB97" si="94">IF(BQ96&gt;BP96,BQ96-BP96,0)</f>
        <v>665</v>
      </c>
      <c r="BR97">
        <f t="shared" si="94"/>
        <v>642</v>
      </c>
      <c r="BS97">
        <f t="shared" si="94"/>
        <v>652</v>
      </c>
      <c r="BT97">
        <f t="shared" si="94"/>
        <v>669</v>
      </c>
      <c r="BU97">
        <f t="shared" si="94"/>
        <v>531</v>
      </c>
      <c r="BV97">
        <f t="shared" si="94"/>
        <v>300</v>
      </c>
      <c r="BW97">
        <f t="shared" si="94"/>
        <v>397</v>
      </c>
      <c r="BX97">
        <f t="shared" si="94"/>
        <v>584</v>
      </c>
      <c r="BY97">
        <f t="shared" si="94"/>
        <v>593</v>
      </c>
      <c r="BZ97">
        <f t="shared" si="94"/>
        <v>516</v>
      </c>
      <c r="CA97">
        <f t="shared" si="94"/>
        <v>416</v>
      </c>
      <c r="CB97">
        <f t="shared" si="94"/>
        <v>333</v>
      </c>
      <c r="CC97">
        <f t="shared" si="94"/>
        <v>200</v>
      </c>
      <c r="CD97">
        <f t="shared" si="94"/>
        <v>318</v>
      </c>
      <c r="CE97">
        <f t="shared" si="94"/>
        <v>321</v>
      </c>
      <c r="CF97">
        <f t="shared" si="94"/>
        <v>177</v>
      </c>
      <c r="CG97">
        <f t="shared" si="94"/>
        <v>518</v>
      </c>
      <c r="CH97" t="e">
        <f t="shared" si="94"/>
        <v>#N/A</v>
      </c>
      <c r="CI97" t="e">
        <f t="shared" si="94"/>
        <v>#N/A</v>
      </c>
      <c r="CJ97" t="e">
        <f t="shared" si="94"/>
        <v>#N/A</v>
      </c>
      <c r="CK97" t="e">
        <f t="shared" si="94"/>
        <v>#N/A</v>
      </c>
      <c r="CL97" t="e">
        <f t="shared" si="94"/>
        <v>#N/A</v>
      </c>
      <c r="CM97" t="e">
        <f t="shared" si="94"/>
        <v>#N/A</v>
      </c>
      <c r="CN97" t="e">
        <f t="shared" si="94"/>
        <v>#N/A</v>
      </c>
      <c r="CO97" t="e">
        <f t="shared" si="94"/>
        <v>#N/A</v>
      </c>
      <c r="CP97" t="e">
        <f t="shared" si="94"/>
        <v>#N/A</v>
      </c>
      <c r="CQ97" t="e">
        <f t="shared" si="94"/>
        <v>#N/A</v>
      </c>
      <c r="CR97" t="e">
        <f t="shared" si="94"/>
        <v>#N/A</v>
      </c>
      <c r="CS97" t="e">
        <f t="shared" si="94"/>
        <v>#N/A</v>
      </c>
      <c r="CT97" t="e">
        <f t="shared" si="94"/>
        <v>#N/A</v>
      </c>
      <c r="CU97" t="e">
        <f t="shared" si="94"/>
        <v>#N/A</v>
      </c>
      <c r="CV97" t="e">
        <f t="shared" si="94"/>
        <v>#N/A</v>
      </c>
      <c r="CW97" t="e">
        <f t="shared" si="94"/>
        <v>#N/A</v>
      </c>
      <c r="CX97" t="e">
        <f t="shared" si="94"/>
        <v>#N/A</v>
      </c>
      <c r="CY97" t="e">
        <f t="shared" si="94"/>
        <v>#N/A</v>
      </c>
      <c r="CZ97" t="e">
        <f t="shared" si="94"/>
        <v>#N/A</v>
      </c>
      <c r="DA97" t="e">
        <f t="shared" si="94"/>
        <v>#N/A</v>
      </c>
      <c r="DB97" t="e">
        <f t="shared" si="94"/>
        <v>#N/A</v>
      </c>
      <c r="DC97" t="e">
        <f t="shared" si="94"/>
        <v>#N/A</v>
      </c>
      <c r="DD97" t="e">
        <f t="shared" si="94"/>
        <v>#N/A</v>
      </c>
      <c r="DE97" t="e">
        <f t="shared" si="94"/>
        <v>#N/A</v>
      </c>
      <c r="DF97" t="e">
        <f t="shared" si="94"/>
        <v>#N/A</v>
      </c>
      <c r="DG97" t="e">
        <f t="shared" si="94"/>
        <v>#N/A</v>
      </c>
      <c r="DH97" t="e">
        <f t="shared" si="94"/>
        <v>#N/A</v>
      </c>
      <c r="DI97" t="e">
        <f t="shared" si="94"/>
        <v>#N/A</v>
      </c>
      <c r="DJ97" t="e">
        <f t="shared" si="94"/>
        <v>#N/A</v>
      </c>
      <c r="DK97" t="e">
        <f t="shared" si="94"/>
        <v>#N/A</v>
      </c>
      <c r="DL97" t="e">
        <f t="shared" si="94"/>
        <v>#N/A</v>
      </c>
      <c r="DM97" t="e">
        <f t="shared" si="94"/>
        <v>#N/A</v>
      </c>
      <c r="DN97" t="e">
        <f t="shared" si="94"/>
        <v>#N/A</v>
      </c>
      <c r="DO97" t="e">
        <f t="shared" si="94"/>
        <v>#N/A</v>
      </c>
      <c r="DP97" t="e">
        <f t="shared" si="94"/>
        <v>#N/A</v>
      </c>
      <c r="DQ97" t="e">
        <f t="shared" si="94"/>
        <v>#N/A</v>
      </c>
      <c r="DR97" t="e">
        <f t="shared" si="94"/>
        <v>#N/A</v>
      </c>
      <c r="DS97" t="e">
        <f t="shared" si="94"/>
        <v>#N/A</v>
      </c>
      <c r="DT97" t="e">
        <f t="shared" si="94"/>
        <v>#N/A</v>
      </c>
      <c r="DU97" t="e">
        <f t="shared" si="94"/>
        <v>#N/A</v>
      </c>
      <c r="DV97" t="e">
        <f t="shared" si="94"/>
        <v>#N/A</v>
      </c>
      <c r="DW97" t="e">
        <f t="shared" si="94"/>
        <v>#N/A</v>
      </c>
      <c r="DX97" t="e">
        <f t="shared" si="94"/>
        <v>#N/A</v>
      </c>
      <c r="DY97" t="e">
        <f t="shared" si="94"/>
        <v>#N/A</v>
      </c>
      <c r="DZ97" t="e">
        <f t="shared" si="94"/>
        <v>#N/A</v>
      </c>
      <c r="EA97" t="e">
        <f t="shared" si="94"/>
        <v>#N/A</v>
      </c>
      <c r="EB97" t="e">
        <f t="shared" si="94"/>
        <v>#N/A</v>
      </c>
      <c r="EC97" t="e">
        <f>IF(EC96&gt;EB96,EC96-EB96,0)</f>
        <v>#N/A</v>
      </c>
      <c r="ED97" t="e">
        <f>IF(ED96&gt;EC96,ED96-EC96,0)</f>
        <v>#N/A</v>
      </c>
      <c r="EE97">
        <v>1</v>
      </c>
    </row>
    <row r="98" spans="1:135" x14ac:dyDescent="0.25">
      <c r="B98" t="s">
        <v>253</v>
      </c>
      <c r="I98" s="10">
        <f>SUM(C97:I97)/7</f>
        <v>4118.7142857142853</v>
      </c>
      <c r="J98" s="10">
        <f>SUM(D97:J97)/7</f>
        <v>4913</v>
      </c>
      <c r="K98" s="10">
        <f t="shared" ref="K98:BV98" si="95">SUM(E97:K97)/7</f>
        <v>5135.2857142857147</v>
      </c>
      <c r="L98" s="10">
        <f t="shared" si="95"/>
        <v>5381.4285714285716</v>
      </c>
      <c r="M98" s="10">
        <f t="shared" si="95"/>
        <v>5524.7142857142853</v>
      </c>
      <c r="N98" s="10">
        <f t="shared" si="95"/>
        <v>5650.5714285714284</v>
      </c>
      <c r="O98" s="10">
        <f t="shared" si="95"/>
        <v>5639.5714285714284</v>
      </c>
      <c r="P98" s="10">
        <f t="shared" si="95"/>
        <v>5556.2857142857147</v>
      </c>
      <c r="Q98" s="10">
        <f t="shared" si="95"/>
        <v>5507.2857142857147</v>
      </c>
      <c r="R98" s="10">
        <f t="shared" si="95"/>
        <v>5401.7142857142853</v>
      </c>
      <c r="S98" s="10">
        <f t="shared" si="95"/>
        <v>5230.8571428571431</v>
      </c>
      <c r="T98" s="10">
        <f t="shared" si="95"/>
        <v>5169.7142857142853</v>
      </c>
      <c r="U98" s="10">
        <f t="shared" si="95"/>
        <v>4950.4285714285716</v>
      </c>
      <c r="V98" s="10">
        <f t="shared" si="95"/>
        <v>4761.2857142857147</v>
      </c>
      <c r="W98" s="10">
        <f t="shared" si="95"/>
        <v>4594.2857142857147</v>
      </c>
      <c r="X98" s="10">
        <f t="shared" si="95"/>
        <v>4465.5714285714284</v>
      </c>
      <c r="Y98" s="10">
        <f t="shared" si="95"/>
        <v>4401.1428571428569</v>
      </c>
      <c r="Z98" s="10">
        <f t="shared" si="95"/>
        <v>4256.2857142857147</v>
      </c>
      <c r="AA98" s="10">
        <f t="shared" si="95"/>
        <v>4121.1428571428569</v>
      </c>
      <c r="AB98" s="10">
        <f t="shared" si="95"/>
        <v>4054.8571428571427</v>
      </c>
      <c r="AC98" s="10">
        <f t="shared" si="95"/>
        <v>3964.2857142857142</v>
      </c>
      <c r="AD98" s="10">
        <f t="shared" si="95"/>
        <v>3948.4285714285716</v>
      </c>
      <c r="AE98" s="10">
        <f t="shared" si="95"/>
        <v>3916.4285714285716</v>
      </c>
      <c r="AF98" s="10">
        <f t="shared" si="95"/>
        <v>3852.7142857142858</v>
      </c>
      <c r="AG98" s="10">
        <f t="shared" si="95"/>
        <v>3843.1428571428573</v>
      </c>
      <c r="AH98" s="10">
        <f t="shared" si="95"/>
        <v>3676.1428571428573</v>
      </c>
      <c r="AI98" s="10">
        <f t="shared" si="95"/>
        <v>3616.4285714285716</v>
      </c>
      <c r="AJ98" s="10">
        <f t="shared" si="95"/>
        <v>3551</v>
      </c>
      <c r="AK98" s="10">
        <f t="shared" si="95"/>
        <v>3379.1428571428573</v>
      </c>
      <c r="AL98" s="10">
        <f t="shared" si="95"/>
        <v>3229.8571428571427</v>
      </c>
      <c r="AM98" s="10">
        <f t="shared" si="95"/>
        <v>3101.7142857142858</v>
      </c>
      <c r="AN98" s="10">
        <f t="shared" si="95"/>
        <v>3067</v>
      </c>
      <c r="AO98" s="10">
        <f t="shared" si="95"/>
        <v>3167.4285714285716</v>
      </c>
      <c r="AP98" s="10">
        <f t="shared" si="95"/>
        <v>3004.5714285714284</v>
      </c>
      <c r="AQ98" s="10">
        <f t="shared" si="95"/>
        <v>2937.1428571428573</v>
      </c>
      <c r="AR98" s="10">
        <f t="shared" si="95"/>
        <v>2775.1428571428573</v>
      </c>
      <c r="AS98" s="10">
        <f t="shared" si="95"/>
        <v>2671.8571428571427</v>
      </c>
      <c r="AT98" s="10">
        <f t="shared" si="95"/>
        <v>2598</v>
      </c>
      <c r="AU98" s="10">
        <f t="shared" si="95"/>
        <v>2506.8571428571427</v>
      </c>
      <c r="AV98" s="10">
        <f t="shared" si="95"/>
        <v>2323.4285714285716</v>
      </c>
      <c r="AW98" s="10">
        <f t="shared" si="95"/>
        <v>2212.8571428571427</v>
      </c>
      <c r="AX98" s="10">
        <f t="shared" si="95"/>
        <v>2062</v>
      </c>
      <c r="AY98" s="10">
        <f t="shared" si="95"/>
        <v>1996.7142857142858</v>
      </c>
      <c r="AZ98" s="10">
        <f t="shared" si="95"/>
        <v>1863.1428571428571</v>
      </c>
      <c r="BA98" s="10">
        <f t="shared" si="95"/>
        <v>1789.1428571428571</v>
      </c>
      <c r="BB98" s="10">
        <f t="shared" si="95"/>
        <v>1644</v>
      </c>
      <c r="BC98" s="10">
        <f t="shared" si="95"/>
        <v>1552.2857142857142</v>
      </c>
      <c r="BD98" s="10">
        <f t="shared" si="95"/>
        <v>1485</v>
      </c>
      <c r="BE98" s="10">
        <f t="shared" si="95"/>
        <v>1393.8571428571429</v>
      </c>
      <c r="BF98" s="10">
        <f t="shared" si="95"/>
        <v>1277.1428571428571</v>
      </c>
      <c r="BG98" s="10">
        <f t="shared" si="95"/>
        <v>1193.2857142857142</v>
      </c>
      <c r="BH98" s="10">
        <f t="shared" si="95"/>
        <v>1125.1428571428571</v>
      </c>
      <c r="BI98" s="10">
        <f t="shared" si="95"/>
        <v>1171.8571428571429</v>
      </c>
      <c r="BJ98" s="10">
        <f t="shared" si="95"/>
        <v>1092.4285714285713</v>
      </c>
      <c r="BK98" s="10">
        <f t="shared" si="95"/>
        <v>1034</v>
      </c>
      <c r="BL98" s="10">
        <f t="shared" si="95"/>
        <v>957.14285714285711</v>
      </c>
      <c r="BM98" s="10">
        <f t="shared" si="95"/>
        <v>927.42857142857144</v>
      </c>
      <c r="BN98" s="10">
        <f t="shared" si="95"/>
        <v>909.28571428571433</v>
      </c>
      <c r="BO98" s="10">
        <f t="shared" si="95"/>
        <v>867.42857142857144</v>
      </c>
      <c r="BP98" s="10">
        <f t="shared" si="95"/>
        <v>783.28571428571433</v>
      </c>
      <c r="BQ98" s="10">
        <f t="shared" si="95"/>
        <v>751.42857142857144</v>
      </c>
      <c r="BR98" s="10">
        <f t="shared" si="95"/>
        <v>701.42857142857144</v>
      </c>
      <c r="BS98" s="10">
        <f t="shared" si="95"/>
        <v>681.85714285714289</v>
      </c>
      <c r="BT98" s="10">
        <f t="shared" si="95"/>
        <v>652.42857142857144</v>
      </c>
      <c r="BU98" s="10">
        <f t="shared" si="95"/>
        <v>631.85714285714289</v>
      </c>
      <c r="BV98" s="10">
        <f t="shared" si="95"/>
        <v>610.28571428571433</v>
      </c>
      <c r="BW98" s="10">
        <f t="shared" ref="BW98:ED98" si="96">SUM(BQ97:BW97)/7</f>
        <v>550.85714285714289</v>
      </c>
      <c r="BX98" s="10">
        <f t="shared" si="96"/>
        <v>539.28571428571433</v>
      </c>
      <c r="BY98" s="10">
        <f t="shared" si="96"/>
        <v>532.28571428571433</v>
      </c>
      <c r="BZ98" s="10">
        <f t="shared" si="96"/>
        <v>512.85714285714289</v>
      </c>
      <c r="CA98" s="10">
        <f t="shared" si="96"/>
        <v>476.71428571428572</v>
      </c>
      <c r="CB98" s="10">
        <f t="shared" si="96"/>
        <v>448.42857142857144</v>
      </c>
      <c r="CC98" s="10">
        <f t="shared" si="96"/>
        <v>434.14285714285717</v>
      </c>
      <c r="CD98" s="10">
        <f t="shared" si="96"/>
        <v>422.85714285714283</v>
      </c>
      <c r="CE98" s="10">
        <f t="shared" si="96"/>
        <v>385.28571428571428</v>
      </c>
      <c r="CF98" s="10">
        <f t="shared" si="96"/>
        <v>325.85714285714283</v>
      </c>
      <c r="CG98" s="10">
        <f t="shared" si="96"/>
        <v>326.14285714285717</v>
      </c>
      <c r="CH98" s="10" t="e">
        <f t="shared" si="96"/>
        <v>#N/A</v>
      </c>
      <c r="CI98" s="10" t="e">
        <f t="shared" si="96"/>
        <v>#N/A</v>
      </c>
      <c r="CJ98" s="10" t="e">
        <f t="shared" si="96"/>
        <v>#N/A</v>
      </c>
      <c r="CK98" s="10" t="e">
        <f t="shared" si="96"/>
        <v>#N/A</v>
      </c>
      <c r="CL98" s="10" t="e">
        <f t="shared" si="96"/>
        <v>#N/A</v>
      </c>
      <c r="CM98" s="10" t="e">
        <f t="shared" si="96"/>
        <v>#N/A</v>
      </c>
      <c r="CN98" s="10" t="e">
        <f t="shared" si="96"/>
        <v>#N/A</v>
      </c>
      <c r="CO98" s="10" t="e">
        <f t="shared" si="96"/>
        <v>#N/A</v>
      </c>
      <c r="CP98" s="10" t="e">
        <f t="shared" si="96"/>
        <v>#N/A</v>
      </c>
      <c r="CQ98" s="10" t="e">
        <f t="shared" si="96"/>
        <v>#N/A</v>
      </c>
      <c r="CR98" s="10" t="e">
        <f t="shared" si="96"/>
        <v>#N/A</v>
      </c>
      <c r="CS98" s="10" t="e">
        <f t="shared" si="96"/>
        <v>#N/A</v>
      </c>
      <c r="CT98" s="10" t="e">
        <f t="shared" si="96"/>
        <v>#N/A</v>
      </c>
      <c r="CU98" s="10" t="e">
        <f t="shared" si="96"/>
        <v>#N/A</v>
      </c>
      <c r="CV98" s="10" t="e">
        <f t="shared" si="96"/>
        <v>#N/A</v>
      </c>
      <c r="CW98" s="10" t="e">
        <f t="shared" si="96"/>
        <v>#N/A</v>
      </c>
      <c r="CX98" s="10" t="e">
        <f t="shared" si="96"/>
        <v>#N/A</v>
      </c>
      <c r="CY98" s="10" t="e">
        <f t="shared" si="96"/>
        <v>#N/A</v>
      </c>
      <c r="CZ98" s="10" t="e">
        <f t="shared" si="96"/>
        <v>#N/A</v>
      </c>
      <c r="DA98" s="10" t="e">
        <f t="shared" si="96"/>
        <v>#N/A</v>
      </c>
      <c r="DB98" s="10" t="e">
        <f t="shared" si="96"/>
        <v>#N/A</v>
      </c>
      <c r="DC98" s="10" t="e">
        <f t="shared" si="96"/>
        <v>#N/A</v>
      </c>
      <c r="DD98" s="10" t="e">
        <f t="shared" si="96"/>
        <v>#N/A</v>
      </c>
      <c r="DE98" s="10" t="e">
        <f t="shared" si="96"/>
        <v>#N/A</v>
      </c>
      <c r="DF98" s="10" t="e">
        <f t="shared" si="96"/>
        <v>#N/A</v>
      </c>
      <c r="DG98" s="10" t="e">
        <f t="shared" si="96"/>
        <v>#N/A</v>
      </c>
      <c r="DH98" s="10" t="e">
        <f t="shared" si="96"/>
        <v>#N/A</v>
      </c>
      <c r="DI98" s="10" t="e">
        <f t="shared" si="96"/>
        <v>#N/A</v>
      </c>
      <c r="DJ98" s="10" t="e">
        <f t="shared" si="96"/>
        <v>#N/A</v>
      </c>
      <c r="DK98" s="10" t="e">
        <f t="shared" si="96"/>
        <v>#N/A</v>
      </c>
      <c r="DL98" s="10" t="e">
        <f t="shared" si="96"/>
        <v>#N/A</v>
      </c>
      <c r="DM98" s="10" t="e">
        <f t="shared" si="96"/>
        <v>#N/A</v>
      </c>
      <c r="DN98" s="10" t="e">
        <f t="shared" si="96"/>
        <v>#N/A</v>
      </c>
      <c r="DO98" s="10" t="e">
        <f t="shared" si="96"/>
        <v>#N/A</v>
      </c>
      <c r="DP98" s="10" t="e">
        <f t="shared" si="96"/>
        <v>#N/A</v>
      </c>
      <c r="DQ98" s="10" t="e">
        <f t="shared" si="96"/>
        <v>#N/A</v>
      </c>
      <c r="DR98" s="10" t="e">
        <f t="shared" si="96"/>
        <v>#N/A</v>
      </c>
      <c r="DS98" s="10" t="e">
        <f t="shared" si="96"/>
        <v>#N/A</v>
      </c>
      <c r="DT98" s="10" t="e">
        <f t="shared" si="96"/>
        <v>#N/A</v>
      </c>
      <c r="DU98" s="10" t="e">
        <f t="shared" si="96"/>
        <v>#N/A</v>
      </c>
      <c r="DV98" s="10" t="e">
        <f t="shared" si="96"/>
        <v>#N/A</v>
      </c>
      <c r="DW98" s="10" t="e">
        <f t="shared" si="96"/>
        <v>#N/A</v>
      </c>
      <c r="DX98" s="10" t="e">
        <f t="shared" si="96"/>
        <v>#N/A</v>
      </c>
      <c r="DY98" s="10" t="e">
        <f t="shared" si="96"/>
        <v>#N/A</v>
      </c>
      <c r="DZ98" s="10" t="e">
        <f t="shared" si="96"/>
        <v>#N/A</v>
      </c>
      <c r="EA98" s="10" t="e">
        <f t="shared" si="96"/>
        <v>#N/A</v>
      </c>
      <c r="EB98" s="10" t="e">
        <f t="shared" si="96"/>
        <v>#N/A</v>
      </c>
      <c r="EC98" s="10" t="e">
        <f t="shared" si="96"/>
        <v>#N/A</v>
      </c>
      <c r="ED98" s="10" t="e">
        <f t="shared" si="96"/>
        <v>#N/A</v>
      </c>
      <c r="EE98">
        <v>1</v>
      </c>
    </row>
    <row r="99" spans="1:135" x14ac:dyDescent="0.25">
      <c r="B99" t="str">
        <f>$C$5&amp;" Infection Growth against cum last 7 days"</f>
        <v>Italy Infection Growth against cum last 7 days</v>
      </c>
      <c r="J99" s="11">
        <f>IF(AND(C96&lt;&gt;0,J96&lt;&gt;0),(J96/C96)^(1/7)-1,#N/A)</f>
        <v>0.13252853573899381</v>
      </c>
      <c r="K99" s="11">
        <f t="shared" ref="K99:BV99" si="97">IF(AND(D96&lt;&gt;0,K96&lt;&gt;0),(K96/D96)^(1/7)-1,#N/A)</f>
        <v>0.12528459486063315</v>
      </c>
      <c r="L99" s="11">
        <f t="shared" si="97"/>
        <v>0.11890856104891778</v>
      </c>
      <c r="M99" s="11">
        <f t="shared" si="97"/>
        <v>0.11051276026786905</v>
      </c>
      <c r="N99" s="11">
        <f t="shared" si="97"/>
        <v>0.10122097690921983</v>
      </c>
      <c r="O99" s="11">
        <f t="shared" si="97"/>
        <v>9.0978808917188125E-2</v>
      </c>
      <c r="P99" s="11">
        <f t="shared" si="97"/>
        <v>8.1086728917480144E-2</v>
      </c>
      <c r="Q99" s="11">
        <f t="shared" si="97"/>
        <v>7.4335338992788103E-2</v>
      </c>
      <c r="R99" s="11">
        <f t="shared" si="97"/>
        <v>6.8634079606118226E-2</v>
      </c>
      <c r="S99" s="11">
        <f t="shared" si="97"/>
        <v>6.2568088369348018E-2</v>
      </c>
      <c r="T99" s="11">
        <f t="shared" si="97"/>
        <v>5.8265272933889278E-2</v>
      </c>
      <c r="U99" s="11">
        <f t="shared" si="97"/>
        <v>5.2423936372134383E-2</v>
      </c>
      <c r="V99" s="11">
        <f t="shared" si="97"/>
        <v>4.7662095796715542E-2</v>
      </c>
      <c r="W99" s="11">
        <f t="shared" si="97"/>
        <v>4.3559088589162354E-2</v>
      </c>
      <c r="X99" s="11">
        <f t="shared" si="97"/>
        <v>4.045699720328666E-2</v>
      </c>
      <c r="Y99" s="11">
        <f t="shared" si="97"/>
        <v>3.8512616190257143E-2</v>
      </c>
      <c r="Z99" s="11">
        <f t="shared" si="97"/>
        <v>3.6083063338971266E-2</v>
      </c>
      <c r="AA99" s="11">
        <f t="shared" si="97"/>
        <v>3.367166739125671E-2</v>
      </c>
      <c r="AB99" s="11">
        <f t="shared" si="97"/>
        <v>3.1953968541971411E-2</v>
      </c>
      <c r="AC99" s="11">
        <f t="shared" si="97"/>
        <v>3.0204463793616743E-2</v>
      </c>
      <c r="AD99" s="11">
        <f t="shared" si="97"/>
        <v>2.90270828924859E-2</v>
      </c>
      <c r="AE99" s="11">
        <f t="shared" si="97"/>
        <v>2.7921410301666505E-2</v>
      </c>
      <c r="AF99" s="11">
        <f t="shared" si="97"/>
        <v>2.681125687880459E-2</v>
      </c>
      <c r="AG99" s="11">
        <f t="shared" si="97"/>
        <v>2.6194049650891893E-2</v>
      </c>
      <c r="AH99" s="11">
        <f t="shared" si="97"/>
        <v>2.4492140784519778E-2</v>
      </c>
      <c r="AI99" s="11">
        <f t="shared" si="97"/>
        <v>2.3461979141577105E-2</v>
      </c>
      <c r="AJ99" s="11">
        <f t="shared" si="97"/>
        <v>2.2486885579844129E-2</v>
      </c>
      <c r="AK99" s="11">
        <f t="shared" si="97"/>
        <v>2.0842218897922704E-2</v>
      </c>
      <c r="AL99" s="11">
        <f t="shared" si="97"/>
        <v>1.9480041962945505E-2</v>
      </c>
      <c r="AM99" s="11">
        <f t="shared" si="97"/>
        <v>1.8397424696103837E-2</v>
      </c>
      <c r="AN99" s="11">
        <f t="shared" si="97"/>
        <v>1.788634735126271E-2</v>
      </c>
      <c r="AO99" s="11">
        <f t="shared" si="97"/>
        <v>1.8158805703049508E-2</v>
      </c>
      <c r="AP99" s="11">
        <f t="shared" si="97"/>
        <v>1.6903040325137786E-2</v>
      </c>
      <c r="AQ99" s="11">
        <f t="shared" si="97"/>
        <v>1.6222252778406387E-2</v>
      </c>
      <c r="AR99" s="11">
        <f t="shared" si="97"/>
        <v>1.5075386152861858E-2</v>
      </c>
      <c r="AS99" s="11">
        <f t="shared" si="97"/>
        <v>1.4300559768293031E-2</v>
      </c>
      <c r="AT99" s="11">
        <f t="shared" si="97"/>
        <v>1.3754760799165267E-2</v>
      </c>
      <c r="AU99" s="11">
        <f t="shared" si="97"/>
        <v>1.3101100051564618E-2</v>
      </c>
      <c r="AV99" s="11">
        <f t="shared" si="97"/>
        <v>1.1964917531142705E-2</v>
      </c>
      <c r="AW99" s="11">
        <f t="shared" si="97"/>
        <v>1.1260645128011504E-2</v>
      </c>
      <c r="AX99" s="11">
        <f t="shared" si="97"/>
        <v>1.0356863594186416E-2</v>
      </c>
      <c r="AY99" s="11">
        <f t="shared" si="97"/>
        <v>9.9209551967178733E-3</v>
      </c>
      <c r="AZ99" s="11">
        <f t="shared" si="97"/>
        <v>9.1691720839728319E-3</v>
      </c>
      <c r="BA99" s="11">
        <f t="shared" si="97"/>
        <v>8.7394988461124701E-3</v>
      </c>
      <c r="BB99" s="11">
        <f t="shared" si="97"/>
        <v>7.965701827167937E-3</v>
      </c>
      <c r="BC99" s="11">
        <f t="shared" si="97"/>
        <v>7.4556808804830954E-3</v>
      </c>
      <c r="BD99" s="11">
        <f t="shared" si="97"/>
        <v>7.0756024811584606E-3</v>
      </c>
      <c r="BE99" s="11">
        <f t="shared" si="97"/>
        <v>6.5880683916756944E-3</v>
      </c>
      <c r="BF99" s="11">
        <f t="shared" si="97"/>
        <v>5.9923492603148887E-3</v>
      </c>
      <c r="BG99" s="11">
        <f t="shared" si="97"/>
        <v>5.5690659785394558E-3</v>
      </c>
      <c r="BH99" s="11">
        <f t="shared" si="97"/>
        <v>5.2261740727195249E-3</v>
      </c>
      <c r="BI99" s="11">
        <f t="shared" si="97"/>
        <v>5.412653342777185E-3</v>
      </c>
      <c r="BJ99" s="11">
        <f t="shared" si="97"/>
        <v>5.0177596547422709E-3</v>
      </c>
      <c r="BK99" s="11">
        <f t="shared" si="97"/>
        <v>4.7227440252726183E-3</v>
      </c>
      <c r="BL99" s="11">
        <f t="shared" si="97"/>
        <v>4.3498621997783982E-3</v>
      </c>
      <c r="BM99" s="11">
        <f t="shared" si="97"/>
        <v>4.1958495594580647E-3</v>
      </c>
      <c r="BN99" s="11">
        <f t="shared" si="97"/>
        <v>4.0998895897415011E-3</v>
      </c>
      <c r="BO99" s="11">
        <f t="shared" si="97"/>
        <v>3.9002595816830521E-3</v>
      </c>
      <c r="BP99" s="11">
        <f t="shared" si="97"/>
        <v>3.5037734316023528E-3</v>
      </c>
      <c r="BQ99" s="11">
        <f t="shared" si="97"/>
        <v>3.3493848093006928E-3</v>
      </c>
      <c r="BR99" s="11">
        <f t="shared" si="97"/>
        <v>3.1148084373286977E-3</v>
      </c>
      <c r="BS99" s="11">
        <f t="shared" si="97"/>
        <v>3.0181039465202453E-3</v>
      </c>
      <c r="BT99" s="11">
        <f t="shared" si="97"/>
        <v>2.8778138876786041E-3</v>
      </c>
      <c r="BU99" s="11">
        <f t="shared" si="97"/>
        <v>2.7795497909788303E-3</v>
      </c>
      <c r="BV99" s="11">
        <f t="shared" si="97"/>
        <v>2.6800968224958144E-3</v>
      </c>
      <c r="BW99" s="11">
        <f t="shared" ref="BW99:ED99" si="98">IF(AND(BP96&lt;&gt;0,BW96&lt;&gt;0),(BW96/BP96)^(1/7)-1,#N/A)</f>
        <v>2.4123764373145118E-3</v>
      </c>
      <c r="BX99" s="11">
        <f t="shared" si="98"/>
        <v>2.3551982348015699E-3</v>
      </c>
      <c r="BY99" s="11">
        <f t="shared" si="98"/>
        <v>2.3183385045992821E-3</v>
      </c>
      <c r="BZ99" s="11">
        <f t="shared" si="98"/>
        <v>2.2279537490135226E-3</v>
      </c>
      <c r="CA99" s="11">
        <f t="shared" si="98"/>
        <v>2.0659053487455115E-3</v>
      </c>
      <c r="CB99" s="11">
        <f t="shared" si="98"/>
        <v>1.9395715390810864E-3</v>
      </c>
      <c r="CC99" s="11">
        <f t="shared" si="98"/>
        <v>1.8756941034658858E-3</v>
      </c>
      <c r="CD99" s="11">
        <f t="shared" si="98"/>
        <v>1.8240714820008108E-3</v>
      </c>
      <c r="CE99" s="11">
        <f t="shared" si="98"/>
        <v>1.6586245396961186E-3</v>
      </c>
      <c r="CF99" s="11">
        <f t="shared" si="98"/>
        <v>1.4002848908392096E-3</v>
      </c>
      <c r="CG99" s="11">
        <f t="shared" si="98"/>
        <v>1.3984067264491973E-3</v>
      </c>
      <c r="CH99" s="11" t="e">
        <f t="shared" si="98"/>
        <v>#N/A</v>
      </c>
      <c r="CI99" s="11" t="e">
        <f t="shared" si="98"/>
        <v>#N/A</v>
      </c>
      <c r="CJ99" s="11" t="e">
        <f t="shared" si="98"/>
        <v>#N/A</v>
      </c>
      <c r="CK99" s="11" t="e">
        <f t="shared" si="98"/>
        <v>#N/A</v>
      </c>
      <c r="CL99" s="11" t="e">
        <f t="shared" si="98"/>
        <v>#N/A</v>
      </c>
      <c r="CM99" s="11" t="e">
        <f t="shared" si="98"/>
        <v>#N/A</v>
      </c>
      <c r="CN99" s="11" t="e">
        <f t="shared" si="98"/>
        <v>#N/A</v>
      </c>
      <c r="CO99" s="11" t="e">
        <f t="shared" si="98"/>
        <v>#N/A</v>
      </c>
      <c r="CP99" s="11" t="e">
        <f t="shared" si="98"/>
        <v>#N/A</v>
      </c>
      <c r="CQ99" s="11" t="e">
        <f t="shared" si="98"/>
        <v>#N/A</v>
      </c>
      <c r="CR99" s="11" t="e">
        <f t="shared" si="98"/>
        <v>#N/A</v>
      </c>
      <c r="CS99" s="11" t="e">
        <f t="shared" si="98"/>
        <v>#N/A</v>
      </c>
      <c r="CT99" s="11" t="e">
        <f t="shared" si="98"/>
        <v>#N/A</v>
      </c>
      <c r="CU99" s="11" t="e">
        <f t="shared" si="98"/>
        <v>#N/A</v>
      </c>
      <c r="CV99" s="11" t="e">
        <f t="shared" si="98"/>
        <v>#N/A</v>
      </c>
      <c r="CW99" s="11" t="e">
        <f t="shared" si="98"/>
        <v>#N/A</v>
      </c>
      <c r="CX99" s="11" t="e">
        <f t="shared" si="98"/>
        <v>#N/A</v>
      </c>
      <c r="CY99" s="11" t="e">
        <f t="shared" si="98"/>
        <v>#N/A</v>
      </c>
      <c r="CZ99" s="11" t="e">
        <f t="shared" si="98"/>
        <v>#N/A</v>
      </c>
      <c r="DA99" s="11" t="e">
        <f t="shared" si="98"/>
        <v>#N/A</v>
      </c>
      <c r="DB99" s="11" t="e">
        <f t="shared" si="98"/>
        <v>#N/A</v>
      </c>
      <c r="DC99" s="11" t="e">
        <f t="shared" si="98"/>
        <v>#N/A</v>
      </c>
      <c r="DD99" s="11" t="e">
        <f t="shared" si="98"/>
        <v>#N/A</v>
      </c>
      <c r="DE99" s="11" t="e">
        <f t="shared" si="98"/>
        <v>#N/A</v>
      </c>
      <c r="DF99" s="11" t="e">
        <f t="shared" si="98"/>
        <v>#N/A</v>
      </c>
      <c r="DG99" s="11" t="e">
        <f t="shared" si="98"/>
        <v>#N/A</v>
      </c>
      <c r="DH99" s="11" t="e">
        <f t="shared" si="98"/>
        <v>#N/A</v>
      </c>
      <c r="DI99" s="11" t="e">
        <f t="shared" si="98"/>
        <v>#N/A</v>
      </c>
      <c r="DJ99" s="11" t="e">
        <f t="shared" si="98"/>
        <v>#N/A</v>
      </c>
      <c r="DK99" s="11" t="e">
        <f t="shared" si="98"/>
        <v>#N/A</v>
      </c>
      <c r="DL99" s="11" t="e">
        <f t="shared" si="98"/>
        <v>#N/A</v>
      </c>
      <c r="DM99" s="11" t="e">
        <f t="shared" si="98"/>
        <v>#N/A</v>
      </c>
      <c r="DN99" s="11" t="e">
        <f t="shared" si="98"/>
        <v>#N/A</v>
      </c>
      <c r="DO99" s="11" t="e">
        <f t="shared" si="98"/>
        <v>#N/A</v>
      </c>
      <c r="DP99" s="11" t="e">
        <f t="shared" si="98"/>
        <v>#N/A</v>
      </c>
      <c r="DQ99" s="11" t="e">
        <f t="shared" si="98"/>
        <v>#N/A</v>
      </c>
      <c r="DR99" s="11" t="e">
        <f t="shared" si="98"/>
        <v>#N/A</v>
      </c>
      <c r="DS99" s="11" t="e">
        <f t="shared" si="98"/>
        <v>#N/A</v>
      </c>
      <c r="DT99" s="11" t="e">
        <f t="shared" si="98"/>
        <v>#N/A</v>
      </c>
      <c r="DU99" s="11" t="e">
        <f t="shared" si="98"/>
        <v>#N/A</v>
      </c>
      <c r="DV99" s="11" t="e">
        <f t="shared" si="98"/>
        <v>#N/A</v>
      </c>
      <c r="DW99" s="11" t="e">
        <f t="shared" si="98"/>
        <v>#N/A</v>
      </c>
      <c r="DX99" s="11" t="e">
        <f t="shared" si="98"/>
        <v>#N/A</v>
      </c>
      <c r="DY99" s="11" t="e">
        <f t="shared" si="98"/>
        <v>#N/A</v>
      </c>
      <c r="DZ99" s="11" t="e">
        <f t="shared" si="98"/>
        <v>#N/A</v>
      </c>
      <c r="EA99" s="11" t="e">
        <f t="shared" si="98"/>
        <v>#N/A</v>
      </c>
      <c r="EB99" s="11" t="e">
        <f t="shared" si="98"/>
        <v>#N/A</v>
      </c>
      <c r="EC99" s="11" t="e">
        <f t="shared" si="98"/>
        <v>#N/A</v>
      </c>
      <c r="ED99" s="11" t="e">
        <f t="shared" si="98"/>
        <v>#N/A</v>
      </c>
      <c r="EE99">
        <v>1</v>
      </c>
    </row>
    <row r="100" spans="1:135" x14ac:dyDescent="0.25">
      <c r="B100" t="s">
        <v>256</v>
      </c>
      <c r="J100" s="11"/>
      <c r="K100" s="11"/>
      <c r="L100" s="11"/>
      <c r="M100" s="11"/>
      <c r="N100" s="11"/>
      <c r="O100" s="11"/>
      <c r="P100" s="11"/>
      <c r="Q100" s="1">
        <f>IF(Q96&lt;&gt;0,(SUM(K97:Q97)-SUM(D97:J97))/7,"")</f>
        <v>594.28571428571433</v>
      </c>
      <c r="R100" s="1">
        <f t="shared" ref="R100:CC100" si="99">IF(R96&lt;&gt;0,(SUM(L97:R97)-SUM(E97:K97))/7,"")</f>
        <v>266.42857142857144</v>
      </c>
      <c r="S100" s="1">
        <f t="shared" si="99"/>
        <v>-150.57142857142858</v>
      </c>
      <c r="T100" s="1">
        <f t="shared" si="99"/>
        <v>-355</v>
      </c>
      <c r="U100" s="1">
        <f t="shared" si="99"/>
        <v>-700.14285714285711</v>
      </c>
      <c r="V100" s="1">
        <f t="shared" si="99"/>
        <v>-878.28571428571433</v>
      </c>
      <c r="W100" s="1">
        <f t="shared" si="99"/>
        <v>-962</v>
      </c>
      <c r="X100" s="1">
        <f t="shared" si="99"/>
        <v>-1041.7142857142858</v>
      </c>
      <c r="Y100" s="1">
        <f t="shared" si="99"/>
        <v>-1000.5714285714286</v>
      </c>
      <c r="Z100" s="1">
        <f t="shared" si="99"/>
        <v>-974.57142857142856</v>
      </c>
      <c r="AA100" s="1">
        <f t="shared" si="99"/>
        <v>-1048.5714285714287</v>
      </c>
      <c r="AB100" s="1">
        <f t="shared" si="99"/>
        <v>-895.57142857142856</v>
      </c>
      <c r="AC100" s="1">
        <f t="shared" si="99"/>
        <v>-797</v>
      </c>
      <c r="AD100" s="1">
        <f t="shared" si="99"/>
        <v>-645.85714285714289</v>
      </c>
      <c r="AE100" s="1">
        <f t="shared" si="99"/>
        <v>-549.14285714285711</v>
      </c>
      <c r="AF100" s="1">
        <f t="shared" si="99"/>
        <v>-548.42857142857144</v>
      </c>
      <c r="AG100" s="1">
        <f t="shared" si="99"/>
        <v>-413.14285714285717</v>
      </c>
      <c r="AH100" s="1">
        <f t="shared" si="99"/>
        <v>-445</v>
      </c>
      <c r="AI100" s="1">
        <f t="shared" si="99"/>
        <v>-438.42857142857144</v>
      </c>
      <c r="AJ100" s="1">
        <f t="shared" si="99"/>
        <v>-413.28571428571428</v>
      </c>
      <c r="AK100" s="1">
        <f t="shared" si="99"/>
        <v>-569.28571428571433</v>
      </c>
      <c r="AL100" s="1">
        <f t="shared" si="99"/>
        <v>-686.57142857142856</v>
      </c>
      <c r="AM100" s="1">
        <f t="shared" si="99"/>
        <v>-751</v>
      </c>
      <c r="AN100" s="1">
        <f t="shared" si="99"/>
        <v>-776.14285714285711</v>
      </c>
      <c r="AO100" s="1">
        <f t="shared" si="99"/>
        <v>-508.71428571428572</v>
      </c>
      <c r="AP100" s="1">
        <f t="shared" si="99"/>
        <v>-611.85714285714289</v>
      </c>
      <c r="AQ100" s="1">
        <f t="shared" si="99"/>
        <v>-613.85714285714289</v>
      </c>
      <c r="AR100" s="1">
        <f t="shared" si="99"/>
        <v>-604</v>
      </c>
      <c r="AS100" s="1">
        <f t="shared" si="99"/>
        <v>-558</v>
      </c>
      <c r="AT100" s="1">
        <f t="shared" si="99"/>
        <v>-503.71428571428572</v>
      </c>
      <c r="AU100" s="1">
        <f t="shared" si="99"/>
        <v>-560.14285714285711</v>
      </c>
      <c r="AV100" s="1">
        <f t="shared" si="99"/>
        <v>-844</v>
      </c>
      <c r="AW100" s="1">
        <f t="shared" si="99"/>
        <v>-791.71428571428567</v>
      </c>
      <c r="AX100" s="1">
        <f t="shared" si="99"/>
        <v>-875.14285714285711</v>
      </c>
      <c r="AY100" s="1">
        <f t="shared" si="99"/>
        <v>-778.42857142857144</v>
      </c>
      <c r="AZ100" s="1">
        <f t="shared" si="99"/>
        <v>-808.71428571428567</v>
      </c>
      <c r="BA100" s="1">
        <f t="shared" si="99"/>
        <v>-808.85714285714289</v>
      </c>
      <c r="BB100" s="1">
        <f t="shared" si="99"/>
        <v>-862.85714285714289</v>
      </c>
      <c r="BC100" s="1">
        <f t="shared" si="99"/>
        <v>-771.14285714285711</v>
      </c>
      <c r="BD100" s="1">
        <f t="shared" si="99"/>
        <v>-727.85714285714289</v>
      </c>
      <c r="BE100" s="1">
        <f t="shared" si="99"/>
        <v>-668.14285714285711</v>
      </c>
      <c r="BF100" s="1">
        <f t="shared" si="99"/>
        <v>-719.57142857142856</v>
      </c>
      <c r="BG100" s="1">
        <f t="shared" si="99"/>
        <v>-669.85714285714289</v>
      </c>
      <c r="BH100" s="1">
        <f t="shared" si="99"/>
        <v>-664</v>
      </c>
      <c r="BI100" s="1">
        <f t="shared" si="99"/>
        <v>-472.14285714285717</v>
      </c>
      <c r="BJ100" s="1">
        <f t="shared" si="99"/>
        <v>-459.85714285714283</v>
      </c>
      <c r="BK100" s="1">
        <f t="shared" si="99"/>
        <v>-451</v>
      </c>
      <c r="BL100" s="1">
        <f t="shared" si="99"/>
        <v>-436.71428571428572</v>
      </c>
      <c r="BM100" s="1">
        <f t="shared" si="99"/>
        <v>-349.71428571428572</v>
      </c>
      <c r="BN100" s="1">
        <f t="shared" si="99"/>
        <v>-284</v>
      </c>
      <c r="BO100" s="1">
        <f t="shared" si="99"/>
        <v>-257.71428571428572</v>
      </c>
      <c r="BP100" s="1">
        <f t="shared" si="99"/>
        <v>-388.57142857142856</v>
      </c>
      <c r="BQ100" s="1">
        <f t="shared" si="99"/>
        <v>-341</v>
      </c>
      <c r="BR100" s="1">
        <f t="shared" si="99"/>
        <v>-332.57142857142856</v>
      </c>
      <c r="BS100" s="1">
        <f t="shared" si="99"/>
        <v>-275.28571428571428</v>
      </c>
      <c r="BT100" s="1">
        <f t="shared" si="99"/>
        <v>-275</v>
      </c>
      <c r="BU100" s="1">
        <f t="shared" si="99"/>
        <v>-277.42857142857144</v>
      </c>
      <c r="BV100" s="1">
        <f t="shared" si="99"/>
        <v>-257.14285714285717</v>
      </c>
      <c r="BW100" s="1">
        <f t="shared" si="99"/>
        <v>-232.42857142857142</v>
      </c>
      <c r="BX100" s="1">
        <f t="shared" si="99"/>
        <v>-212.14285714285714</v>
      </c>
      <c r="BY100" s="1">
        <f t="shared" si="99"/>
        <v>-169.14285714285714</v>
      </c>
      <c r="BZ100" s="1">
        <f t="shared" si="99"/>
        <v>-169</v>
      </c>
      <c r="CA100" s="1">
        <f t="shared" si="99"/>
        <v>-175.71428571428572</v>
      </c>
      <c r="CB100" s="1">
        <f t="shared" si="99"/>
        <v>-183.42857142857142</v>
      </c>
      <c r="CC100" s="1">
        <f t="shared" si="99"/>
        <v>-176.14285714285714</v>
      </c>
      <c r="CD100" s="1">
        <f t="shared" ref="CD100:ED100" si="100">IF(CD96&lt;&gt;0,(SUM(BX97:CD97)-SUM(BQ97:BW97))/7,"")</f>
        <v>-128</v>
      </c>
      <c r="CE100" s="1">
        <f t="shared" si="100"/>
        <v>-154</v>
      </c>
      <c r="CF100" s="1">
        <f t="shared" si="100"/>
        <v>-206.42857142857142</v>
      </c>
      <c r="CG100" s="1">
        <f t="shared" si="100"/>
        <v>-186.71428571428572</v>
      </c>
      <c r="CH100" s="1" t="e">
        <f t="shared" si="100"/>
        <v>#N/A</v>
      </c>
      <c r="CI100" s="1" t="e">
        <f t="shared" si="100"/>
        <v>#N/A</v>
      </c>
      <c r="CJ100" s="1" t="e">
        <f t="shared" si="100"/>
        <v>#N/A</v>
      </c>
      <c r="CK100" s="1" t="e">
        <f t="shared" si="100"/>
        <v>#N/A</v>
      </c>
      <c r="CL100" s="1" t="e">
        <f t="shared" si="100"/>
        <v>#N/A</v>
      </c>
      <c r="CM100" s="1" t="e">
        <f t="shared" si="100"/>
        <v>#N/A</v>
      </c>
      <c r="CN100" s="1" t="e">
        <f t="shared" si="100"/>
        <v>#N/A</v>
      </c>
      <c r="CO100" s="1" t="e">
        <f t="shared" si="100"/>
        <v>#N/A</v>
      </c>
      <c r="CP100" s="1" t="e">
        <f t="shared" si="100"/>
        <v>#N/A</v>
      </c>
      <c r="CQ100" s="1" t="e">
        <f t="shared" si="100"/>
        <v>#N/A</v>
      </c>
      <c r="CR100" s="1" t="e">
        <f t="shared" si="100"/>
        <v>#N/A</v>
      </c>
      <c r="CS100" s="1" t="e">
        <f t="shared" si="100"/>
        <v>#N/A</v>
      </c>
      <c r="CT100" s="1" t="e">
        <f t="shared" si="100"/>
        <v>#N/A</v>
      </c>
      <c r="CU100" s="1" t="e">
        <f t="shared" si="100"/>
        <v>#N/A</v>
      </c>
      <c r="CV100" s="1" t="e">
        <f t="shared" si="100"/>
        <v>#N/A</v>
      </c>
      <c r="CW100" s="1" t="e">
        <f t="shared" si="100"/>
        <v>#N/A</v>
      </c>
      <c r="CX100" s="1" t="e">
        <f t="shared" si="100"/>
        <v>#N/A</v>
      </c>
      <c r="CY100" s="1" t="e">
        <f t="shared" si="100"/>
        <v>#N/A</v>
      </c>
      <c r="CZ100" s="1" t="e">
        <f t="shared" si="100"/>
        <v>#N/A</v>
      </c>
      <c r="DA100" s="1" t="e">
        <f t="shared" si="100"/>
        <v>#N/A</v>
      </c>
      <c r="DB100" s="1" t="e">
        <f t="shared" si="100"/>
        <v>#N/A</v>
      </c>
      <c r="DC100" s="1" t="e">
        <f t="shared" si="100"/>
        <v>#N/A</v>
      </c>
      <c r="DD100" s="1" t="e">
        <f t="shared" si="100"/>
        <v>#N/A</v>
      </c>
      <c r="DE100" s="1" t="e">
        <f t="shared" si="100"/>
        <v>#N/A</v>
      </c>
      <c r="DF100" s="1" t="e">
        <f t="shared" si="100"/>
        <v>#N/A</v>
      </c>
      <c r="DG100" s="1" t="e">
        <f t="shared" si="100"/>
        <v>#N/A</v>
      </c>
      <c r="DH100" s="1" t="e">
        <f t="shared" si="100"/>
        <v>#N/A</v>
      </c>
      <c r="DI100" s="1" t="e">
        <f t="shared" si="100"/>
        <v>#N/A</v>
      </c>
      <c r="DJ100" s="1" t="e">
        <f t="shared" si="100"/>
        <v>#N/A</v>
      </c>
      <c r="DK100" s="1" t="e">
        <f t="shared" si="100"/>
        <v>#N/A</v>
      </c>
      <c r="DL100" s="1" t="e">
        <f t="shared" si="100"/>
        <v>#N/A</v>
      </c>
      <c r="DM100" s="1" t="e">
        <f t="shared" si="100"/>
        <v>#N/A</v>
      </c>
      <c r="DN100" s="1" t="e">
        <f t="shared" si="100"/>
        <v>#N/A</v>
      </c>
      <c r="DO100" s="1" t="e">
        <f t="shared" si="100"/>
        <v>#N/A</v>
      </c>
      <c r="DP100" s="1" t="e">
        <f t="shared" si="100"/>
        <v>#N/A</v>
      </c>
      <c r="DQ100" s="1" t="e">
        <f t="shared" si="100"/>
        <v>#N/A</v>
      </c>
      <c r="DR100" s="1" t="e">
        <f t="shared" si="100"/>
        <v>#N/A</v>
      </c>
      <c r="DS100" s="1" t="e">
        <f t="shared" si="100"/>
        <v>#N/A</v>
      </c>
      <c r="DT100" s="1" t="e">
        <f t="shared" si="100"/>
        <v>#N/A</v>
      </c>
      <c r="DU100" s="1" t="e">
        <f t="shared" si="100"/>
        <v>#N/A</v>
      </c>
      <c r="DV100" s="1" t="e">
        <f t="shared" si="100"/>
        <v>#N/A</v>
      </c>
      <c r="DW100" s="1" t="e">
        <f t="shared" si="100"/>
        <v>#N/A</v>
      </c>
      <c r="DX100" s="1" t="e">
        <f t="shared" si="100"/>
        <v>#N/A</v>
      </c>
      <c r="DY100" s="1" t="e">
        <f t="shared" si="100"/>
        <v>#N/A</v>
      </c>
      <c r="DZ100" s="1" t="e">
        <f t="shared" si="100"/>
        <v>#N/A</v>
      </c>
      <c r="EA100" s="1" t="e">
        <f t="shared" si="100"/>
        <v>#N/A</v>
      </c>
      <c r="EB100" s="1" t="e">
        <f t="shared" si="100"/>
        <v>#N/A</v>
      </c>
      <c r="EC100" s="1" t="e">
        <f t="shared" si="100"/>
        <v>#N/A</v>
      </c>
      <c r="ED100" s="1" t="e">
        <f t="shared" si="100"/>
        <v>#N/A</v>
      </c>
      <c r="EE100">
        <v>1</v>
      </c>
    </row>
    <row r="101" spans="1:135" x14ac:dyDescent="0.25">
      <c r="B101" t="s">
        <v>257</v>
      </c>
      <c r="J101" s="11"/>
      <c r="K101" s="11"/>
      <c r="L101" s="11"/>
      <c r="M101" s="11"/>
      <c r="N101" s="11"/>
      <c r="O101" s="11"/>
      <c r="P101" s="11"/>
      <c r="Q101" s="11">
        <f>IF(Q97&lt;&gt;0,SUM(K97:Q97)/SUM(D97:J97)-1,"")</f>
        <v>0.12096187956151327</v>
      </c>
      <c r="R101" s="11">
        <f t="shared" ref="R101:CC101" si="101">IF(R97&lt;&gt;0,SUM(L97:R97)/SUM(E97:K97)-1,"")</f>
        <v>5.1881937296575531E-2</v>
      </c>
      <c r="S101" s="11">
        <f t="shared" si="101"/>
        <v>-2.7979824794265973E-2</v>
      </c>
      <c r="T101" s="11">
        <f t="shared" si="101"/>
        <v>-6.4256716572285599E-2</v>
      </c>
      <c r="U101" s="11">
        <f t="shared" si="101"/>
        <v>-0.12390655812307227</v>
      </c>
      <c r="V101" s="11">
        <f t="shared" si="101"/>
        <v>-0.15573625148820835</v>
      </c>
      <c r="W101" s="11">
        <f t="shared" si="101"/>
        <v>-0.1731372448192523</v>
      </c>
      <c r="X101" s="11">
        <f t="shared" si="101"/>
        <v>-0.18915203237270106</v>
      </c>
      <c r="Y101" s="11">
        <f t="shared" si="101"/>
        <v>-0.18523220141753938</v>
      </c>
      <c r="Z101" s="11">
        <f t="shared" si="101"/>
        <v>-0.1863119947563906</v>
      </c>
      <c r="AA101" s="11">
        <f t="shared" si="101"/>
        <v>-0.20282966729302532</v>
      </c>
      <c r="AB101" s="11">
        <f t="shared" si="101"/>
        <v>-0.18090785790552044</v>
      </c>
      <c r="AC101" s="11">
        <f t="shared" si="101"/>
        <v>-0.16739176092892072</v>
      </c>
      <c r="AD101" s="11">
        <f t="shared" si="101"/>
        <v>-0.14057835820895526</v>
      </c>
      <c r="AE101" s="11">
        <f t="shared" si="101"/>
        <v>-0.12297258389583798</v>
      </c>
      <c r="AF101" s="11">
        <f t="shared" si="101"/>
        <v>-0.12461049078161512</v>
      </c>
      <c r="AG101" s="11">
        <f t="shared" si="101"/>
        <v>-9.7066523461099563E-2</v>
      </c>
      <c r="AH101" s="11">
        <f t="shared" si="101"/>
        <v>-0.10797975596228504</v>
      </c>
      <c r="AI101" s="11">
        <f t="shared" si="101"/>
        <v>-0.10812429537767754</v>
      </c>
      <c r="AJ101" s="11">
        <f t="shared" si="101"/>
        <v>-0.10425225225225221</v>
      </c>
      <c r="AK101" s="11">
        <f t="shared" si="101"/>
        <v>-0.14418032490321642</v>
      </c>
      <c r="AL101" s="11">
        <f t="shared" si="101"/>
        <v>-0.17530548969542226</v>
      </c>
      <c r="AM101" s="11">
        <f t="shared" si="101"/>
        <v>-0.1949275093626015</v>
      </c>
      <c r="AN101" s="11">
        <f t="shared" si="101"/>
        <v>-0.20195524496319972</v>
      </c>
      <c r="AO101" s="11">
        <f t="shared" si="101"/>
        <v>-0.13838262153654846</v>
      </c>
      <c r="AP101" s="11">
        <f t="shared" si="101"/>
        <v>-0.16918822832312863</v>
      </c>
      <c r="AQ101" s="11">
        <f t="shared" si="101"/>
        <v>-0.17286880959085971</v>
      </c>
      <c r="AR101" s="11">
        <f t="shared" si="101"/>
        <v>-0.17874355288746091</v>
      </c>
      <c r="AS101" s="11">
        <f t="shared" si="101"/>
        <v>-0.17276305895882171</v>
      </c>
      <c r="AT101" s="11">
        <f t="shared" si="101"/>
        <v>-0.16239867354458359</v>
      </c>
      <c r="AU101" s="11">
        <f t="shared" si="101"/>
        <v>-0.18263542782616793</v>
      </c>
      <c r="AV101" s="11">
        <f t="shared" si="101"/>
        <v>-0.26646220458235614</v>
      </c>
      <c r="AW101" s="11">
        <f t="shared" si="101"/>
        <v>-0.2635032331685051</v>
      </c>
      <c r="AX101" s="11">
        <f t="shared" si="101"/>
        <v>-0.29795719844357982</v>
      </c>
      <c r="AY101" s="11">
        <f t="shared" si="101"/>
        <v>-0.28050036034180992</v>
      </c>
      <c r="AZ101" s="11">
        <f t="shared" si="101"/>
        <v>-0.30267871464470941</v>
      </c>
      <c r="BA101" s="11">
        <f t="shared" si="101"/>
        <v>-0.31133839216980097</v>
      </c>
      <c r="BB101" s="11">
        <f t="shared" si="101"/>
        <v>-0.34419876909049463</v>
      </c>
      <c r="BC101" s="11">
        <f t="shared" si="101"/>
        <v>-0.33189867191342848</v>
      </c>
      <c r="BD101" s="11">
        <f t="shared" si="101"/>
        <v>-0.32892188508715303</v>
      </c>
      <c r="BE101" s="11">
        <f t="shared" si="101"/>
        <v>-0.32402660385201609</v>
      </c>
      <c r="BF101" s="11">
        <f t="shared" si="101"/>
        <v>-0.36037776346855543</v>
      </c>
      <c r="BG101" s="11">
        <f t="shared" si="101"/>
        <v>-0.3595307468179727</v>
      </c>
      <c r="BH101" s="11">
        <f t="shared" si="101"/>
        <v>-0.37112743532417758</v>
      </c>
      <c r="BI101" s="11">
        <f t="shared" si="101"/>
        <v>-0.28719151894334372</v>
      </c>
      <c r="BJ101" s="11">
        <f t="shared" si="101"/>
        <v>-0.29624516841524018</v>
      </c>
      <c r="BK101" s="11">
        <f t="shared" si="101"/>
        <v>-0.3037037037037037</v>
      </c>
      <c r="BL101" s="11">
        <f t="shared" si="101"/>
        <v>-0.31331351849953881</v>
      </c>
      <c r="BM101" s="11">
        <f t="shared" si="101"/>
        <v>-0.27382550335570466</v>
      </c>
      <c r="BN101" s="11">
        <f t="shared" si="101"/>
        <v>-0.23799832395546505</v>
      </c>
      <c r="BO101" s="11">
        <f t="shared" si="101"/>
        <v>-0.22905027932960897</v>
      </c>
      <c r="BP101" s="11">
        <f t="shared" si="101"/>
        <v>-0.33158600512007808</v>
      </c>
      <c r="BQ101" s="11">
        <f t="shared" si="101"/>
        <v>-0.3121485549888845</v>
      </c>
      <c r="BR101" s="11">
        <f t="shared" si="101"/>
        <v>-0.32163581099751315</v>
      </c>
      <c r="BS101" s="11">
        <f t="shared" si="101"/>
        <v>-0.28761194029850745</v>
      </c>
      <c r="BT101" s="11">
        <f t="shared" si="101"/>
        <v>-0.29651879235982748</v>
      </c>
      <c r="BU101" s="11">
        <f t="shared" si="101"/>
        <v>-0.30510604870384916</v>
      </c>
      <c r="BV101" s="11">
        <f t="shared" si="101"/>
        <v>-0.29644268774703553</v>
      </c>
      <c r="BW101" s="11">
        <f t="shared" si="101"/>
        <v>-0.29673536385190591</v>
      </c>
      <c r="BX101" s="11">
        <f t="shared" si="101"/>
        <v>-0.28231939163498099</v>
      </c>
      <c r="BY101" s="11">
        <f t="shared" si="101"/>
        <v>-0.24114052953156828</v>
      </c>
      <c r="BZ101" s="11">
        <f t="shared" si="101"/>
        <v>-0.24785250366645717</v>
      </c>
      <c r="CA101" s="11">
        <f t="shared" si="101"/>
        <v>-0.26932340705058022</v>
      </c>
      <c r="CB101" s="11">
        <f t="shared" si="101"/>
        <v>-0.29030070088175441</v>
      </c>
      <c r="CC101" s="11">
        <f t="shared" si="101"/>
        <v>-0.288623595505618</v>
      </c>
      <c r="CD101" s="11">
        <f t="shared" ref="CD101:ED101" si="102">IF(CD97&lt;&gt;0,SUM(BX97:CD97)/SUM(BQ97:BW97)-1,"")</f>
        <v>-0.23236514522821572</v>
      </c>
      <c r="CE101" s="11">
        <f t="shared" si="102"/>
        <v>-0.28556291390728472</v>
      </c>
      <c r="CF101" s="11">
        <f t="shared" si="102"/>
        <v>-0.38781535158346747</v>
      </c>
      <c r="CG101" s="11">
        <f t="shared" si="102"/>
        <v>-0.36406685236768799</v>
      </c>
      <c r="CH101" s="11" t="e">
        <f t="shared" si="102"/>
        <v>#N/A</v>
      </c>
      <c r="CI101" s="11" t="e">
        <f t="shared" si="102"/>
        <v>#N/A</v>
      </c>
      <c r="CJ101" s="11" t="e">
        <f t="shared" si="102"/>
        <v>#N/A</v>
      </c>
      <c r="CK101" s="11" t="e">
        <f t="shared" si="102"/>
        <v>#N/A</v>
      </c>
      <c r="CL101" s="11" t="e">
        <f t="shared" si="102"/>
        <v>#N/A</v>
      </c>
      <c r="CM101" s="11" t="e">
        <f t="shared" si="102"/>
        <v>#N/A</v>
      </c>
      <c r="CN101" s="11" t="e">
        <f t="shared" si="102"/>
        <v>#N/A</v>
      </c>
      <c r="CO101" s="11" t="e">
        <f t="shared" si="102"/>
        <v>#N/A</v>
      </c>
      <c r="CP101" s="11" t="e">
        <f t="shared" si="102"/>
        <v>#N/A</v>
      </c>
      <c r="CQ101" s="11" t="e">
        <f t="shared" si="102"/>
        <v>#N/A</v>
      </c>
      <c r="CR101" s="11" t="e">
        <f t="shared" si="102"/>
        <v>#N/A</v>
      </c>
      <c r="CS101" s="11" t="e">
        <f t="shared" si="102"/>
        <v>#N/A</v>
      </c>
      <c r="CT101" s="11" t="e">
        <f t="shared" si="102"/>
        <v>#N/A</v>
      </c>
      <c r="CU101" s="11" t="e">
        <f t="shared" si="102"/>
        <v>#N/A</v>
      </c>
      <c r="CV101" s="11" t="e">
        <f t="shared" si="102"/>
        <v>#N/A</v>
      </c>
      <c r="CW101" s="11" t="e">
        <f t="shared" si="102"/>
        <v>#N/A</v>
      </c>
      <c r="CX101" s="11" t="e">
        <f t="shared" si="102"/>
        <v>#N/A</v>
      </c>
      <c r="CY101" s="11" t="e">
        <f t="shared" si="102"/>
        <v>#N/A</v>
      </c>
      <c r="CZ101" s="11" t="e">
        <f t="shared" si="102"/>
        <v>#N/A</v>
      </c>
      <c r="DA101" s="11" t="e">
        <f t="shared" si="102"/>
        <v>#N/A</v>
      </c>
      <c r="DB101" s="11" t="e">
        <f t="shared" si="102"/>
        <v>#N/A</v>
      </c>
      <c r="DC101" s="11" t="e">
        <f t="shared" si="102"/>
        <v>#N/A</v>
      </c>
      <c r="DD101" s="11" t="e">
        <f t="shared" si="102"/>
        <v>#N/A</v>
      </c>
      <c r="DE101" s="11" t="e">
        <f t="shared" si="102"/>
        <v>#N/A</v>
      </c>
      <c r="DF101" s="11" t="e">
        <f t="shared" si="102"/>
        <v>#N/A</v>
      </c>
      <c r="DG101" s="11" t="e">
        <f t="shared" si="102"/>
        <v>#N/A</v>
      </c>
      <c r="DH101" s="11" t="e">
        <f t="shared" si="102"/>
        <v>#N/A</v>
      </c>
      <c r="DI101" s="11" t="e">
        <f t="shared" si="102"/>
        <v>#N/A</v>
      </c>
      <c r="DJ101" s="11" t="e">
        <f t="shared" si="102"/>
        <v>#N/A</v>
      </c>
      <c r="DK101" s="11" t="e">
        <f t="shared" si="102"/>
        <v>#N/A</v>
      </c>
      <c r="DL101" s="11" t="e">
        <f t="shared" si="102"/>
        <v>#N/A</v>
      </c>
      <c r="DM101" s="11" t="e">
        <f t="shared" si="102"/>
        <v>#N/A</v>
      </c>
      <c r="DN101" s="11" t="e">
        <f t="shared" si="102"/>
        <v>#N/A</v>
      </c>
      <c r="DO101" s="11" t="e">
        <f t="shared" si="102"/>
        <v>#N/A</v>
      </c>
      <c r="DP101" s="11" t="e">
        <f t="shared" si="102"/>
        <v>#N/A</v>
      </c>
      <c r="DQ101" s="11" t="e">
        <f t="shared" si="102"/>
        <v>#N/A</v>
      </c>
      <c r="DR101" s="11" t="e">
        <f t="shared" si="102"/>
        <v>#N/A</v>
      </c>
      <c r="DS101" s="11" t="e">
        <f t="shared" si="102"/>
        <v>#N/A</v>
      </c>
      <c r="DT101" s="11" t="e">
        <f t="shared" si="102"/>
        <v>#N/A</v>
      </c>
      <c r="DU101" s="11" t="e">
        <f t="shared" si="102"/>
        <v>#N/A</v>
      </c>
      <c r="DV101" s="11" t="e">
        <f t="shared" si="102"/>
        <v>#N/A</v>
      </c>
      <c r="DW101" s="11" t="e">
        <f t="shared" si="102"/>
        <v>#N/A</v>
      </c>
      <c r="DX101" s="11" t="e">
        <f t="shared" si="102"/>
        <v>#N/A</v>
      </c>
      <c r="DY101" s="11" t="e">
        <f t="shared" si="102"/>
        <v>#N/A</v>
      </c>
      <c r="DZ101" s="11" t="e">
        <f t="shared" si="102"/>
        <v>#N/A</v>
      </c>
      <c r="EA101" s="11" t="e">
        <f t="shared" si="102"/>
        <v>#N/A</v>
      </c>
      <c r="EB101" s="11" t="e">
        <f t="shared" si="102"/>
        <v>#N/A</v>
      </c>
      <c r="EC101" s="11" t="e">
        <f t="shared" si="102"/>
        <v>#N/A</v>
      </c>
      <c r="ED101" s="11" t="e">
        <f t="shared" si="102"/>
        <v>#N/A</v>
      </c>
      <c r="EE101">
        <v>1</v>
      </c>
    </row>
    <row r="102" spans="1:135" x14ac:dyDescent="0.25">
      <c r="C102" s="11" t="e">
        <f t="shared" ref="C102:AP102" ca="1" si="103">IF(AND(C95&lt;TODAY(),C95&gt;TODAY()-15),1,NA())</f>
        <v>#N/A</v>
      </c>
      <c r="D102" s="11" t="e">
        <f t="shared" ca="1" si="103"/>
        <v>#N/A</v>
      </c>
      <c r="E102" s="11" t="e">
        <f t="shared" ca="1" si="103"/>
        <v>#N/A</v>
      </c>
      <c r="F102" s="11" t="e">
        <f t="shared" ca="1" si="103"/>
        <v>#N/A</v>
      </c>
      <c r="G102" s="11" t="e">
        <f t="shared" ca="1" si="103"/>
        <v>#N/A</v>
      </c>
      <c r="H102" s="11" t="e">
        <f t="shared" ca="1" si="103"/>
        <v>#N/A</v>
      </c>
      <c r="I102" s="11" t="e">
        <f t="shared" ca="1" si="103"/>
        <v>#N/A</v>
      </c>
      <c r="J102" s="11" t="e">
        <f t="shared" ca="1" si="103"/>
        <v>#N/A</v>
      </c>
      <c r="K102" s="11" t="e">
        <f t="shared" ca="1" si="103"/>
        <v>#N/A</v>
      </c>
      <c r="L102" s="11" t="e">
        <f t="shared" ca="1" si="103"/>
        <v>#N/A</v>
      </c>
      <c r="M102" s="11" t="e">
        <f t="shared" ca="1" si="103"/>
        <v>#N/A</v>
      </c>
      <c r="N102" s="11" t="e">
        <f t="shared" ca="1" si="103"/>
        <v>#N/A</v>
      </c>
      <c r="O102" s="11" t="e">
        <f t="shared" ca="1" si="103"/>
        <v>#N/A</v>
      </c>
      <c r="P102" s="11" t="e">
        <f t="shared" ca="1" si="103"/>
        <v>#N/A</v>
      </c>
      <c r="Q102" s="11" t="e">
        <f t="shared" ca="1" si="103"/>
        <v>#N/A</v>
      </c>
      <c r="R102" s="11" t="e">
        <f t="shared" ca="1" si="103"/>
        <v>#N/A</v>
      </c>
      <c r="S102" s="11" t="e">
        <f t="shared" ca="1" si="103"/>
        <v>#N/A</v>
      </c>
      <c r="T102" s="11" t="e">
        <f t="shared" ca="1" si="103"/>
        <v>#N/A</v>
      </c>
      <c r="U102" s="11" t="e">
        <f t="shared" ca="1" si="103"/>
        <v>#N/A</v>
      </c>
      <c r="V102" s="11" t="e">
        <f t="shared" ca="1" si="103"/>
        <v>#N/A</v>
      </c>
      <c r="W102" s="11" t="e">
        <f t="shared" ca="1" si="103"/>
        <v>#N/A</v>
      </c>
      <c r="X102" s="11" t="e">
        <f t="shared" ca="1" si="103"/>
        <v>#N/A</v>
      </c>
      <c r="Y102" s="11" t="e">
        <f t="shared" ca="1" si="103"/>
        <v>#N/A</v>
      </c>
      <c r="Z102" s="11" t="e">
        <f t="shared" ca="1" si="103"/>
        <v>#N/A</v>
      </c>
      <c r="AA102" s="11" t="e">
        <f t="shared" ca="1" si="103"/>
        <v>#N/A</v>
      </c>
      <c r="AB102" s="11" t="e">
        <f t="shared" ca="1" si="103"/>
        <v>#N/A</v>
      </c>
      <c r="AC102" s="11" t="e">
        <f t="shared" ca="1" si="103"/>
        <v>#N/A</v>
      </c>
      <c r="AD102" s="11" t="e">
        <f t="shared" ca="1" si="103"/>
        <v>#N/A</v>
      </c>
      <c r="AE102" s="11" t="e">
        <f t="shared" ca="1" si="103"/>
        <v>#N/A</v>
      </c>
      <c r="AF102" s="11" t="e">
        <f t="shared" ca="1" si="103"/>
        <v>#N/A</v>
      </c>
      <c r="AG102" s="11" t="e">
        <f t="shared" ca="1" si="103"/>
        <v>#N/A</v>
      </c>
      <c r="AH102" s="11" t="e">
        <f t="shared" ca="1" si="103"/>
        <v>#N/A</v>
      </c>
      <c r="AI102" s="11" t="e">
        <f t="shared" ca="1" si="103"/>
        <v>#N/A</v>
      </c>
      <c r="AJ102" s="11" t="e">
        <f t="shared" ca="1" si="103"/>
        <v>#N/A</v>
      </c>
      <c r="AK102" s="11" t="e">
        <f t="shared" ca="1" si="103"/>
        <v>#N/A</v>
      </c>
      <c r="AL102" s="11" t="e">
        <f t="shared" ca="1" si="103"/>
        <v>#N/A</v>
      </c>
      <c r="AM102" s="11" t="e">
        <f t="shared" ca="1" si="103"/>
        <v>#N/A</v>
      </c>
      <c r="AN102" s="11" t="e">
        <f t="shared" ca="1" si="103"/>
        <v>#N/A</v>
      </c>
      <c r="AO102" s="11" t="e">
        <f t="shared" ca="1" si="103"/>
        <v>#N/A</v>
      </c>
      <c r="AP102" s="11" t="e">
        <f t="shared" ca="1" si="103"/>
        <v>#N/A</v>
      </c>
      <c r="AQ102" s="11" t="e">
        <f t="shared" ref="AQ102:CU102" ca="1" si="104">IF(AND(AQ95&lt;TODAY(),AQ95&gt;TODAY()-15),1,NA())</f>
        <v>#N/A</v>
      </c>
      <c r="AR102" s="11" t="e">
        <f t="shared" ca="1" si="104"/>
        <v>#N/A</v>
      </c>
      <c r="AS102" s="11" t="e">
        <f t="shared" ca="1" si="104"/>
        <v>#N/A</v>
      </c>
      <c r="AT102" s="11" t="e">
        <f t="shared" ca="1" si="104"/>
        <v>#N/A</v>
      </c>
      <c r="AU102" s="11" t="e">
        <f t="shared" ca="1" si="104"/>
        <v>#N/A</v>
      </c>
      <c r="AV102" s="11" t="e">
        <f t="shared" ca="1" si="104"/>
        <v>#N/A</v>
      </c>
      <c r="AW102" s="11" t="e">
        <f t="shared" ca="1" si="104"/>
        <v>#N/A</v>
      </c>
      <c r="AX102" s="11" t="e">
        <f t="shared" ca="1" si="104"/>
        <v>#N/A</v>
      </c>
      <c r="AY102" s="11" t="e">
        <f t="shared" ca="1" si="104"/>
        <v>#N/A</v>
      </c>
      <c r="AZ102" s="11" t="e">
        <f t="shared" ca="1" si="104"/>
        <v>#N/A</v>
      </c>
      <c r="BA102" s="11" t="e">
        <f t="shared" ca="1" si="104"/>
        <v>#N/A</v>
      </c>
      <c r="BB102" s="11" t="e">
        <f t="shared" ca="1" si="104"/>
        <v>#N/A</v>
      </c>
      <c r="BC102" s="11" t="e">
        <f t="shared" ca="1" si="104"/>
        <v>#N/A</v>
      </c>
      <c r="BD102" s="11" t="e">
        <f t="shared" ca="1" si="104"/>
        <v>#N/A</v>
      </c>
      <c r="BE102" s="11" t="e">
        <f t="shared" ca="1" si="104"/>
        <v>#N/A</v>
      </c>
      <c r="BF102" s="11" t="e">
        <f t="shared" ca="1" si="104"/>
        <v>#N/A</v>
      </c>
      <c r="BG102" s="11" t="e">
        <f t="shared" ca="1" si="104"/>
        <v>#N/A</v>
      </c>
      <c r="BH102" s="11" t="e">
        <f t="shared" ca="1" si="104"/>
        <v>#N/A</v>
      </c>
      <c r="BI102" s="11" t="e">
        <f t="shared" ca="1" si="104"/>
        <v>#N/A</v>
      </c>
      <c r="BJ102" s="11" t="e">
        <f t="shared" ca="1" si="104"/>
        <v>#N/A</v>
      </c>
      <c r="BK102" s="11" t="e">
        <f t="shared" ca="1" si="104"/>
        <v>#N/A</v>
      </c>
      <c r="BL102" s="11" t="e">
        <f t="shared" ca="1" si="104"/>
        <v>#N/A</v>
      </c>
      <c r="BM102" s="11" t="e">
        <f t="shared" ca="1" si="104"/>
        <v>#N/A</v>
      </c>
      <c r="BN102" s="11" t="e">
        <f t="shared" ca="1" si="104"/>
        <v>#N/A</v>
      </c>
      <c r="BO102" s="11" t="e">
        <f t="shared" ca="1" si="104"/>
        <v>#N/A</v>
      </c>
      <c r="BP102" s="11" t="e">
        <f t="shared" ca="1" si="104"/>
        <v>#N/A</v>
      </c>
      <c r="BQ102" s="11" t="e">
        <f t="shared" ca="1" si="104"/>
        <v>#N/A</v>
      </c>
      <c r="BR102" s="11" t="e">
        <f t="shared" ca="1" si="104"/>
        <v>#N/A</v>
      </c>
      <c r="BS102" s="11" t="e">
        <f t="shared" ca="1" si="104"/>
        <v>#N/A</v>
      </c>
      <c r="BT102" s="11">
        <f t="shared" ca="1" si="104"/>
        <v>1</v>
      </c>
      <c r="BU102" s="11">
        <f t="shared" ca="1" si="104"/>
        <v>1</v>
      </c>
      <c r="BV102" s="11">
        <f t="shared" ca="1" si="104"/>
        <v>1</v>
      </c>
      <c r="BW102" s="11">
        <f t="shared" ca="1" si="104"/>
        <v>1</v>
      </c>
      <c r="BX102" s="11">
        <f t="shared" ca="1" si="104"/>
        <v>1</v>
      </c>
      <c r="BY102" s="11">
        <f t="shared" ca="1" si="104"/>
        <v>1</v>
      </c>
      <c r="BZ102" s="11">
        <f t="shared" ca="1" si="104"/>
        <v>1</v>
      </c>
      <c r="CA102" s="11">
        <f t="shared" ca="1" si="104"/>
        <v>1</v>
      </c>
      <c r="CB102" s="11">
        <f t="shared" ca="1" si="104"/>
        <v>1</v>
      </c>
      <c r="CC102" s="11">
        <f t="shared" ca="1" si="104"/>
        <v>1</v>
      </c>
      <c r="CD102" s="11">
        <f t="shared" ca="1" si="104"/>
        <v>1</v>
      </c>
      <c r="CE102" s="11">
        <f t="shared" ca="1" si="104"/>
        <v>1</v>
      </c>
      <c r="CF102" s="11">
        <f t="shared" ca="1" si="104"/>
        <v>1</v>
      </c>
      <c r="CG102" s="11">
        <f t="shared" ca="1" si="104"/>
        <v>1</v>
      </c>
      <c r="CH102" s="11" t="e">
        <f t="shared" ca="1" si="104"/>
        <v>#N/A</v>
      </c>
      <c r="CI102" s="11" t="e">
        <f t="shared" ca="1" si="104"/>
        <v>#N/A</v>
      </c>
      <c r="CJ102" s="11" t="e">
        <f t="shared" ca="1" si="104"/>
        <v>#N/A</v>
      </c>
      <c r="CK102" s="11" t="e">
        <f t="shared" ca="1" si="104"/>
        <v>#N/A</v>
      </c>
      <c r="CL102" s="11" t="e">
        <f t="shared" ca="1" si="104"/>
        <v>#N/A</v>
      </c>
      <c r="CM102" s="11" t="e">
        <f t="shared" ca="1" si="104"/>
        <v>#N/A</v>
      </c>
      <c r="CN102" s="11" t="e">
        <f t="shared" ca="1" si="104"/>
        <v>#N/A</v>
      </c>
      <c r="CO102" s="11" t="e">
        <f t="shared" ca="1" si="104"/>
        <v>#N/A</v>
      </c>
      <c r="CP102" s="11" t="e">
        <f t="shared" ca="1" si="104"/>
        <v>#N/A</v>
      </c>
      <c r="CQ102" s="11" t="e">
        <f t="shared" ca="1" si="104"/>
        <v>#N/A</v>
      </c>
      <c r="CR102" s="11" t="e">
        <f t="shared" ca="1" si="104"/>
        <v>#N/A</v>
      </c>
      <c r="CS102" s="11" t="e">
        <f t="shared" ca="1" si="104"/>
        <v>#N/A</v>
      </c>
      <c r="CT102" s="11" t="e">
        <f t="shared" ca="1" si="104"/>
        <v>#N/A</v>
      </c>
      <c r="CU102" s="11" t="e">
        <f t="shared" ca="1" si="104"/>
        <v>#N/A</v>
      </c>
      <c r="CV102" s="11" t="e">
        <f t="shared" ref="CV102:ED102" ca="1" si="105">IF(AND(CV95&lt;TODAY(),CV95&gt;TODAY()-15),1,NA())</f>
        <v>#N/A</v>
      </c>
      <c r="CW102" s="11" t="e">
        <f t="shared" ca="1" si="105"/>
        <v>#N/A</v>
      </c>
      <c r="CX102" s="11" t="e">
        <f t="shared" ca="1" si="105"/>
        <v>#N/A</v>
      </c>
      <c r="CY102" s="11" t="e">
        <f t="shared" ca="1" si="105"/>
        <v>#N/A</v>
      </c>
      <c r="CZ102" s="11" t="e">
        <f t="shared" ca="1" si="105"/>
        <v>#N/A</v>
      </c>
      <c r="DA102" s="11" t="e">
        <f t="shared" ca="1" si="105"/>
        <v>#N/A</v>
      </c>
      <c r="DB102" s="11" t="e">
        <f t="shared" ca="1" si="105"/>
        <v>#N/A</v>
      </c>
      <c r="DC102" s="11" t="e">
        <f t="shared" ca="1" si="105"/>
        <v>#N/A</v>
      </c>
      <c r="DD102" s="11" t="e">
        <f t="shared" ca="1" si="105"/>
        <v>#N/A</v>
      </c>
      <c r="DE102" s="11" t="e">
        <f t="shared" ca="1" si="105"/>
        <v>#N/A</v>
      </c>
      <c r="DF102" s="11" t="e">
        <f t="shared" ca="1" si="105"/>
        <v>#N/A</v>
      </c>
      <c r="DG102" s="11" t="e">
        <f t="shared" ca="1" si="105"/>
        <v>#N/A</v>
      </c>
      <c r="DH102" s="11" t="e">
        <f t="shared" ca="1" si="105"/>
        <v>#N/A</v>
      </c>
      <c r="DI102" s="11" t="e">
        <f t="shared" ca="1" si="105"/>
        <v>#N/A</v>
      </c>
      <c r="DJ102" s="11" t="e">
        <f t="shared" ca="1" si="105"/>
        <v>#N/A</v>
      </c>
      <c r="DK102" s="11" t="e">
        <f t="shared" ca="1" si="105"/>
        <v>#N/A</v>
      </c>
      <c r="DL102" s="11" t="e">
        <f t="shared" ca="1" si="105"/>
        <v>#N/A</v>
      </c>
      <c r="DM102" s="11" t="e">
        <f t="shared" ca="1" si="105"/>
        <v>#N/A</v>
      </c>
      <c r="DN102" s="11" t="e">
        <f t="shared" ca="1" si="105"/>
        <v>#N/A</v>
      </c>
      <c r="DO102" s="11" t="e">
        <f t="shared" ca="1" si="105"/>
        <v>#N/A</v>
      </c>
      <c r="DP102" s="11" t="e">
        <f t="shared" ca="1" si="105"/>
        <v>#N/A</v>
      </c>
      <c r="DQ102" s="11" t="e">
        <f t="shared" ca="1" si="105"/>
        <v>#N/A</v>
      </c>
      <c r="DR102" s="11" t="e">
        <f t="shared" ca="1" si="105"/>
        <v>#N/A</v>
      </c>
      <c r="DS102" s="11" t="e">
        <f t="shared" ca="1" si="105"/>
        <v>#N/A</v>
      </c>
      <c r="DT102" s="11" t="e">
        <f t="shared" ca="1" si="105"/>
        <v>#N/A</v>
      </c>
      <c r="DU102" s="11" t="e">
        <f t="shared" ca="1" si="105"/>
        <v>#N/A</v>
      </c>
      <c r="DV102" s="11" t="e">
        <f t="shared" ca="1" si="105"/>
        <v>#N/A</v>
      </c>
      <c r="DW102" s="11" t="e">
        <f t="shared" ca="1" si="105"/>
        <v>#N/A</v>
      </c>
      <c r="DX102" s="11" t="e">
        <f t="shared" ca="1" si="105"/>
        <v>#N/A</v>
      </c>
      <c r="DY102" s="11" t="e">
        <f t="shared" ca="1" si="105"/>
        <v>#N/A</v>
      </c>
      <c r="DZ102" s="11" t="e">
        <f t="shared" ca="1" si="105"/>
        <v>#N/A</v>
      </c>
      <c r="EA102" s="11" t="e">
        <f t="shared" ca="1" si="105"/>
        <v>#N/A</v>
      </c>
      <c r="EB102" s="11" t="e">
        <f t="shared" ca="1" si="105"/>
        <v>#N/A</v>
      </c>
      <c r="EC102" s="11" t="e">
        <f t="shared" ca="1" si="105"/>
        <v>#N/A</v>
      </c>
      <c r="ED102" s="11" t="e">
        <f t="shared" ca="1" si="105"/>
        <v>#N/A</v>
      </c>
      <c r="EE102">
        <v>1</v>
      </c>
    </row>
    <row r="103" spans="1:135" x14ac:dyDescent="0.25">
      <c r="B103" t="str">
        <f>$C$5&amp;" Trend last 14 days"</f>
        <v>Italy Trend last 14 days</v>
      </c>
      <c r="C103" s="59" t="e">
        <f t="shared" ref="C103:AH103" ca="1" si="106">IF(C102&lt;&gt;0,TREND(InfTrendData2,InfTrendDate2,C95),0)</f>
        <v>#N/A</v>
      </c>
      <c r="D103" s="59" t="e">
        <f t="shared" ca="1" si="106"/>
        <v>#N/A</v>
      </c>
      <c r="E103" s="59" t="e">
        <f t="shared" ca="1" si="106"/>
        <v>#N/A</v>
      </c>
      <c r="F103" s="59" t="e">
        <f t="shared" ca="1" si="106"/>
        <v>#N/A</v>
      </c>
      <c r="G103" s="59" t="e">
        <f t="shared" ca="1" si="106"/>
        <v>#N/A</v>
      </c>
      <c r="H103" s="59" t="e">
        <f t="shared" ca="1" si="106"/>
        <v>#N/A</v>
      </c>
      <c r="I103" s="59" t="e">
        <f t="shared" ca="1" si="106"/>
        <v>#N/A</v>
      </c>
      <c r="J103" s="59" t="e">
        <f t="shared" ca="1" si="106"/>
        <v>#N/A</v>
      </c>
      <c r="K103" s="59" t="e">
        <f t="shared" ca="1" si="106"/>
        <v>#N/A</v>
      </c>
      <c r="L103" s="59" t="e">
        <f t="shared" ca="1" si="106"/>
        <v>#N/A</v>
      </c>
      <c r="M103" s="59" t="e">
        <f t="shared" ca="1" si="106"/>
        <v>#N/A</v>
      </c>
      <c r="N103" s="59" t="e">
        <f t="shared" ca="1" si="106"/>
        <v>#N/A</v>
      </c>
      <c r="O103" s="59" t="e">
        <f t="shared" ca="1" si="106"/>
        <v>#N/A</v>
      </c>
      <c r="P103" s="59" t="e">
        <f t="shared" ca="1" si="106"/>
        <v>#N/A</v>
      </c>
      <c r="Q103" s="59" t="e">
        <f t="shared" ca="1" si="106"/>
        <v>#N/A</v>
      </c>
      <c r="R103" s="59" t="e">
        <f t="shared" ca="1" si="106"/>
        <v>#N/A</v>
      </c>
      <c r="S103" s="59" t="e">
        <f t="shared" ca="1" si="106"/>
        <v>#N/A</v>
      </c>
      <c r="T103" s="59" t="e">
        <f t="shared" ca="1" si="106"/>
        <v>#N/A</v>
      </c>
      <c r="U103" s="59" t="e">
        <f t="shared" ca="1" si="106"/>
        <v>#N/A</v>
      </c>
      <c r="V103" s="59" t="e">
        <f t="shared" ca="1" si="106"/>
        <v>#N/A</v>
      </c>
      <c r="W103" s="59" t="e">
        <f t="shared" ca="1" si="106"/>
        <v>#N/A</v>
      </c>
      <c r="X103" s="59" t="e">
        <f t="shared" ca="1" si="106"/>
        <v>#N/A</v>
      </c>
      <c r="Y103" s="59" t="e">
        <f t="shared" ca="1" si="106"/>
        <v>#N/A</v>
      </c>
      <c r="Z103" s="59" t="e">
        <f t="shared" ca="1" si="106"/>
        <v>#N/A</v>
      </c>
      <c r="AA103" s="59" t="e">
        <f t="shared" ca="1" si="106"/>
        <v>#N/A</v>
      </c>
      <c r="AB103" s="59" t="e">
        <f t="shared" ca="1" si="106"/>
        <v>#N/A</v>
      </c>
      <c r="AC103" s="59" t="e">
        <f t="shared" ca="1" si="106"/>
        <v>#N/A</v>
      </c>
      <c r="AD103" s="59" t="e">
        <f t="shared" ca="1" si="106"/>
        <v>#N/A</v>
      </c>
      <c r="AE103" s="59" t="e">
        <f t="shared" ca="1" si="106"/>
        <v>#N/A</v>
      </c>
      <c r="AF103" s="59" t="e">
        <f t="shared" ca="1" si="106"/>
        <v>#N/A</v>
      </c>
      <c r="AG103" s="59" t="e">
        <f t="shared" ca="1" si="106"/>
        <v>#N/A</v>
      </c>
      <c r="AH103" s="59" t="e">
        <f t="shared" ca="1" si="106"/>
        <v>#N/A</v>
      </c>
      <c r="AI103" s="59" t="e">
        <f t="shared" ref="AI103:BN103" ca="1" si="107">IF(AI102&lt;&gt;0,TREND(InfTrendData2,InfTrendDate2,AI95),0)</f>
        <v>#N/A</v>
      </c>
      <c r="AJ103" s="59" t="e">
        <f t="shared" ca="1" si="107"/>
        <v>#N/A</v>
      </c>
      <c r="AK103" s="59" t="e">
        <f t="shared" ca="1" si="107"/>
        <v>#N/A</v>
      </c>
      <c r="AL103" s="59" t="e">
        <f t="shared" ca="1" si="107"/>
        <v>#N/A</v>
      </c>
      <c r="AM103" s="59" t="e">
        <f t="shared" ca="1" si="107"/>
        <v>#N/A</v>
      </c>
      <c r="AN103" s="59" t="e">
        <f t="shared" ca="1" si="107"/>
        <v>#N/A</v>
      </c>
      <c r="AO103" s="59" t="e">
        <f t="shared" ca="1" si="107"/>
        <v>#N/A</v>
      </c>
      <c r="AP103" s="59" t="e">
        <f t="shared" ca="1" si="107"/>
        <v>#N/A</v>
      </c>
      <c r="AQ103" s="59" t="e">
        <f t="shared" ca="1" si="107"/>
        <v>#N/A</v>
      </c>
      <c r="AR103" s="59" t="e">
        <f t="shared" ca="1" si="107"/>
        <v>#N/A</v>
      </c>
      <c r="AS103" s="59" t="e">
        <f t="shared" ca="1" si="107"/>
        <v>#N/A</v>
      </c>
      <c r="AT103" s="59" t="e">
        <f t="shared" ca="1" si="107"/>
        <v>#N/A</v>
      </c>
      <c r="AU103" s="59" t="e">
        <f t="shared" ca="1" si="107"/>
        <v>#N/A</v>
      </c>
      <c r="AV103" s="59" t="e">
        <f t="shared" ca="1" si="107"/>
        <v>#N/A</v>
      </c>
      <c r="AW103" s="59" t="e">
        <f t="shared" ca="1" si="107"/>
        <v>#N/A</v>
      </c>
      <c r="AX103" s="59" t="e">
        <f t="shared" ca="1" si="107"/>
        <v>#N/A</v>
      </c>
      <c r="AY103" s="59" t="e">
        <f t="shared" ca="1" si="107"/>
        <v>#N/A</v>
      </c>
      <c r="AZ103" s="59" t="e">
        <f t="shared" ca="1" si="107"/>
        <v>#N/A</v>
      </c>
      <c r="BA103" s="59" t="e">
        <f t="shared" ca="1" si="107"/>
        <v>#N/A</v>
      </c>
      <c r="BB103" s="59" t="e">
        <f t="shared" ca="1" si="107"/>
        <v>#N/A</v>
      </c>
      <c r="BC103" s="59" t="e">
        <f t="shared" ca="1" si="107"/>
        <v>#N/A</v>
      </c>
      <c r="BD103" s="59" t="e">
        <f t="shared" ca="1" si="107"/>
        <v>#N/A</v>
      </c>
      <c r="BE103" s="59" t="e">
        <f t="shared" ca="1" si="107"/>
        <v>#N/A</v>
      </c>
      <c r="BF103" s="59" t="e">
        <f t="shared" ca="1" si="107"/>
        <v>#N/A</v>
      </c>
      <c r="BG103" s="59" t="e">
        <f t="shared" ca="1" si="107"/>
        <v>#N/A</v>
      </c>
      <c r="BH103" s="59" t="e">
        <f t="shared" ca="1" si="107"/>
        <v>#N/A</v>
      </c>
      <c r="BI103" s="59" t="e">
        <f t="shared" ca="1" si="107"/>
        <v>#N/A</v>
      </c>
      <c r="BJ103" s="59" t="e">
        <f t="shared" ca="1" si="107"/>
        <v>#N/A</v>
      </c>
      <c r="BK103" s="59" t="e">
        <f t="shared" ca="1" si="107"/>
        <v>#N/A</v>
      </c>
      <c r="BL103" s="59" t="e">
        <f t="shared" ca="1" si="107"/>
        <v>#N/A</v>
      </c>
      <c r="BM103" s="59" t="e">
        <f t="shared" ca="1" si="107"/>
        <v>#N/A</v>
      </c>
      <c r="BN103" s="59" t="e">
        <f t="shared" ca="1" si="107"/>
        <v>#N/A</v>
      </c>
      <c r="BO103" s="59" t="e">
        <f t="shared" ref="BO103:CT103" ca="1" si="108">IF(BO102&lt;&gt;0,TREND(InfTrendData2,InfTrendDate2,BO95),0)</f>
        <v>#N/A</v>
      </c>
      <c r="BP103" s="59" t="e">
        <f t="shared" ca="1" si="108"/>
        <v>#N/A</v>
      </c>
      <c r="BQ103" s="59" t="e">
        <f t="shared" ca="1" si="108"/>
        <v>#N/A</v>
      </c>
      <c r="BR103" s="59" t="e">
        <f t="shared" ca="1" si="108"/>
        <v>#N/A</v>
      </c>
      <c r="BS103" s="59" t="e">
        <f t="shared" ca="1" si="108"/>
        <v>#N/A</v>
      </c>
      <c r="BT103" s="59">
        <f t="shared" ca="1" si="108"/>
        <v>548.37142857140861</v>
      </c>
      <c r="BU103" s="59">
        <f t="shared" ca="1" si="108"/>
        <v>528.54505494504701</v>
      </c>
      <c r="BV103" s="59">
        <f t="shared" ca="1" si="108"/>
        <v>508.71868131868541</v>
      </c>
      <c r="BW103" s="59">
        <f t="shared" ca="1" si="108"/>
        <v>488.8923076922074</v>
      </c>
      <c r="BX103" s="59">
        <f t="shared" ca="1" si="108"/>
        <v>469.06593406584579</v>
      </c>
      <c r="BY103" s="59">
        <f t="shared" ca="1" si="108"/>
        <v>449.23956043948419</v>
      </c>
      <c r="BZ103" s="59">
        <f t="shared" ca="1" si="108"/>
        <v>429.41318681312259</v>
      </c>
      <c r="CA103" s="59">
        <f t="shared" ca="1" si="108"/>
        <v>409.58681318676099</v>
      </c>
      <c r="CB103" s="59">
        <f t="shared" ca="1" si="108"/>
        <v>389.76043956039939</v>
      </c>
      <c r="CC103" s="59">
        <f t="shared" ca="1" si="108"/>
        <v>369.93406593403779</v>
      </c>
      <c r="CD103" s="59">
        <f t="shared" ca="1" si="108"/>
        <v>350.10769230767619</v>
      </c>
      <c r="CE103" s="59">
        <f t="shared" ca="1" si="108"/>
        <v>330.28131868131459</v>
      </c>
      <c r="CF103" s="59">
        <f t="shared" ca="1" si="108"/>
        <v>310.45494505495299</v>
      </c>
      <c r="CG103" s="59">
        <f t="shared" ca="1" si="108"/>
        <v>290.62857142847497</v>
      </c>
      <c r="CH103" s="59" t="e">
        <f t="shared" ca="1" si="108"/>
        <v>#N/A</v>
      </c>
      <c r="CI103" s="59" t="e">
        <f t="shared" ca="1" si="108"/>
        <v>#N/A</v>
      </c>
      <c r="CJ103" s="59" t="e">
        <f t="shared" ca="1" si="108"/>
        <v>#N/A</v>
      </c>
      <c r="CK103" s="59" t="e">
        <f t="shared" ca="1" si="108"/>
        <v>#N/A</v>
      </c>
      <c r="CL103" s="59" t="e">
        <f t="shared" ca="1" si="108"/>
        <v>#N/A</v>
      </c>
      <c r="CM103" s="59" t="e">
        <f t="shared" ca="1" si="108"/>
        <v>#N/A</v>
      </c>
      <c r="CN103" s="59" t="e">
        <f t="shared" ca="1" si="108"/>
        <v>#N/A</v>
      </c>
      <c r="CO103" s="59" t="e">
        <f t="shared" ca="1" si="108"/>
        <v>#N/A</v>
      </c>
      <c r="CP103" s="59" t="e">
        <f t="shared" ca="1" si="108"/>
        <v>#N/A</v>
      </c>
      <c r="CQ103" s="59" t="e">
        <f t="shared" ca="1" si="108"/>
        <v>#N/A</v>
      </c>
      <c r="CR103" s="59" t="e">
        <f t="shared" ca="1" si="108"/>
        <v>#N/A</v>
      </c>
      <c r="CS103" s="59" t="e">
        <f t="shared" ca="1" si="108"/>
        <v>#N/A</v>
      </c>
      <c r="CT103" s="59" t="e">
        <f t="shared" ca="1" si="108"/>
        <v>#N/A</v>
      </c>
      <c r="CU103" s="59" t="e">
        <f t="shared" ref="CU103:DZ103" ca="1" si="109">IF(CU102&lt;&gt;0,TREND(InfTrendData2,InfTrendDate2,CU95),0)</f>
        <v>#N/A</v>
      </c>
      <c r="CV103" s="59" t="e">
        <f t="shared" ca="1" si="109"/>
        <v>#N/A</v>
      </c>
      <c r="CW103" s="59" t="e">
        <f t="shared" ca="1" si="109"/>
        <v>#N/A</v>
      </c>
      <c r="CX103" s="59" t="e">
        <f t="shared" ca="1" si="109"/>
        <v>#N/A</v>
      </c>
      <c r="CY103" s="59" t="e">
        <f t="shared" ca="1" si="109"/>
        <v>#N/A</v>
      </c>
      <c r="CZ103" s="59" t="e">
        <f t="shared" ca="1" si="109"/>
        <v>#N/A</v>
      </c>
      <c r="DA103" s="59" t="e">
        <f t="shared" ca="1" si="109"/>
        <v>#N/A</v>
      </c>
      <c r="DB103" s="59" t="e">
        <f t="shared" ca="1" si="109"/>
        <v>#N/A</v>
      </c>
      <c r="DC103" s="59" t="e">
        <f t="shared" ca="1" si="109"/>
        <v>#N/A</v>
      </c>
      <c r="DD103" s="59" t="e">
        <f t="shared" ca="1" si="109"/>
        <v>#N/A</v>
      </c>
      <c r="DE103" s="59" t="e">
        <f t="shared" ca="1" si="109"/>
        <v>#N/A</v>
      </c>
      <c r="DF103" s="59" t="e">
        <f t="shared" ca="1" si="109"/>
        <v>#N/A</v>
      </c>
      <c r="DG103" s="59" t="e">
        <f t="shared" ca="1" si="109"/>
        <v>#N/A</v>
      </c>
      <c r="DH103" s="59" t="e">
        <f t="shared" ca="1" si="109"/>
        <v>#N/A</v>
      </c>
      <c r="DI103" s="59" t="e">
        <f t="shared" ca="1" si="109"/>
        <v>#N/A</v>
      </c>
      <c r="DJ103" s="59" t="e">
        <f t="shared" ca="1" si="109"/>
        <v>#N/A</v>
      </c>
      <c r="DK103" s="59" t="e">
        <f t="shared" ca="1" si="109"/>
        <v>#N/A</v>
      </c>
      <c r="DL103" s="59" t="e">
        <f t="shared" ca="1" si="109"/>
        <v>#N/A</v>
      </c>
      <c r="DM103" s="59" t="e">
        <f t="shared" ca="1" si="109"/>
        <v>#N/A</v>
      </c>
      <c r="DN103" s="59" t="e">
        <f t="shared" ca="1" si="109"/>
        <v>#N/A</v>
      </c>
      <c r="DO103" s="59" t="e">
        <f t="shared" ca="1" si="109"/>
        <v>#N/A</v>
      </c>
      <c r="DP103" s="59" t="e">
        <f t="shared" ca="1" si="109"/>
        <v>#N/A</v>
      </c>
      <c r="DQ103" s="59" t="e">
        <f t="shared" ca="1" si="109"/>
        <v>#N/A</v>
      </c>
      <c r="DR103" s="59" t="e">
        <f t="shared" ca="1" si="109"/>
        <v>#N/A</v>
      </c>
      <c r="DS103" s="59" t="e">
        <f t="shared" ca="1" si="109"/>
        <v>#N/A</v>
      </c>
      <c r="DT103" s="59" t="e">
        <f t="shared" ca="1" si="109"/>
        <v>#N/A</v>
      </c>
      <c r="DU103" s="59" t="e">
        <f t="shared" ca="1" si="109"/>
        <v>#N/A</v>
      </c>
      <c r="DV103" s="59" t="e">
        <f t="shared" ca="1" si="109"/>
        <v>#N/A</v>
      </c>
      <c r="DW103" s="59" t="e">
        <f t="shared" ca="1" si="109"/>
        <v>#N/A</v>
      </c>
      <c r="DX103" s="59" t="e">
        <f t="shared" ca="1" si="109"/>
        <v>#N/A</v>
      </c>
      <c r="DY103" s="59" t="e">
        <f t="shared" ca="1" si="109"/>
        <v>#N/A</v>
      </c>
      <c r="DZ103" s="59" t="e">
        <f t="shared" ca="1" si="109"/>
        <v>#N/A</v>
      </c>
      <c r="EA103" s="59" t="e">
        <f ca="1">IF(EA102&lt;&gt;0,TREND(InfTrendData2,InfTrendDate2,EA95),0)</f>
        <v>#N/A</v>
      </c>
      <c r="EB103" s="59" t="e">
        <f ca="1">IF(EB102&lt;&gt;0,TREND(InfTrendData2,InfTrendDate2,EB95),0)</f>
        <v>#N/A</v>
      </c>
      <c r="EC103" s="59" t="e">
        <f ca="1">IF(EC102&lt;&gt;0,TREND(InfTrendData2,InfTrendDate2,EC95),0)</f>
        <v>#N/A</v>
      </c>
      <c r="ED103" s="59" t="e">
        <f ca="1">IF(ED102&lt;&gt;0,TREND(InfTrendData2,InfTrendDate2,ED95),0)</f>
        <v>#N/A</v>
      </c>
      <c r="EE103">
        <v>1</v>
      </c>
    </row>
    <row r="104" spans="1:135" x14ac:dyDescent="0.25">
      <c r="B104" t="s">
        <v>603</v>
      </c>
      <c r="C104" s="9">
        <f>$C$1-C105</f>
        <v>43974</v>
      </c>
      <c r="D104" s="9">
        <f>C104+1</f>
        <v>43975</v>
      </c>
      <c r="E104" s="9">
        <f t="shared" ref="E104:P104" si="110">D104+1</f>
        <v>43976</v>
      </c>
      <c r="F104" s="9">
        <f t="shared" si="110"/>
        <v>43977</v>
      </c>
      <c r="G104" s="9">
        <f t="shared" si="110"/>
        <v>43978</v>
      </c>
      <c r="H104" s="9">
        <f t="shared" si="110"/>
        <v>43979</v>
      </c>
      <c r="I104" s="9">
        <f t="shared" si="110"/>
        <v>43980</v>
      </c>
      <c r="J104" s="9">
        <f t="shared" si="110"/>
        <v>43981</v>
      </c>
      <c r="K104" s="9">
        <f t="shared" si="110"/>
        <v>43982</v>
      </c>
      <c r="L104" s="9">
        <f t="shared" si="110"/>
        <v>43983</v>
      </c>
      <c r="M104" s="9">
        <f t="shared" si="110"/>
        <v>43984</v>
      </c>
      <c r="N104" s="9">
        <f t="shared" si="110"/>
        <v>43985</v>
      </c>
      <c r="O104" s="9">
        <f t="shared" si="110"/>
        <v>43986</v>
      </c>
      <c r="P104" s="9">
        <f t="shared" si="110"/>
        <v>43987</v>
      </c>
      <c r="Q104" s="11"/>
      <c r="R104" s="11"/>
      <c r="S104" s="11"/>
      <c r="T104" s="11"/>
      <c r="U104" s="11"/>
      <c r="V104" s="11"/>
      <c r="W104" s="11"/>
      <c r="X104" s="11"/>
      <c r="Y104" s="11"/>
      <c r="Z104" s="11"/>
      <c r="AA104" s="11"/>
      <c r="AB104" s="11"/>
      <c r="AC104" s="11"/>
      <c r="AD104" s="11"/>
      <c r="AE104" s="11"/>
      <c r="AF104" s="7"/>
      <c r="AG104" s="7"/>
      <c r="AH104" s="7"/>
      <c r="AI104" s="7"/>
      <c r="AJ104" s="59"/>
      <c r="AK104" s="59"/>
      <c r="AL104" s="59"/>
      <c r="AM104" s="59"/>
      <c r="AN104" s="59"/>
      <c r="AO104" s="59"/>
      <c r="AP104" s="59"/>
      <c r="AQ104" s="59"/>
      <c r="AR104" s="59"/>
      <c r="AS104" s="59"/>
      <c r="AT104" s="59"/>
      <c r="AU104" s="59"/>
      <c r="AV104" s="59"/>
      <c r="AW104" s="59"/>
      <c r="AX104" s="59"/>
      <c r="AY104" s="59"/>
      <c r="AZ104" s="59"/>
      <c r="BA104" s="59"/>
      <c r="BB104" s="59"/>
      <c r="BC104" s="59"/>
      <c r="BD104" s="59"/>
      <c r="BE104" s="59"/>
      <c r="BF104" s="59"/>
      <c r="BG104" s="59"/>
      <c r="BH104" s="59"/>
      <c r="BI104" s="59"/>
      <c r="BJ104" s="59"/>
      <c r="BK104" s="59"/>
      <c r="BL104" s="59"/>
      <c r="BM104" s="59"/>
      <c r="BN104" s="59"/>
      <c r="BO104" s="59"/>
      <c r="BP104" s="59"/>
      <c r="BQ104" s="59"/>
      <c r="BR104" s="59"/>
      <c r="BS104" s="59"/>
      <c r="BT104" s="59"/>
      <c r="BU104" s="59"/>
      <c r="BV104" s="59"/>
      <c r="BW104" s="59"/>
      <c r="BX104" s="59"/>
      <c r="BY104" s="59"/>
      <c r="BZ104" s="59"/>
      <c r="CA104" s="59"/>
      <c r="CB104" s="59"/>
      <c r="CC104" s="59"/>
      <c r="CD104" s="59"/>
      <c r="CE104" s="59"/>
      <c r="CF104" s="59"/>
      <c r="CG104" s="59"/>
      <c r="CH104" s="59"/>
      <c r="CI104" s="59"/>
      <c r="CJ104" s="59"/>
      <c r="CK104" s="59"/>
      <c r="CL104" s="59"/>
      <c r="CM104" s="59"/>
      <c r="CN104" s="59"/>
      <c r="CO104" s="59"/>
      <c r="CP104" s="59"/>
      <c r="CQ104" s="59"/>
      <c r="CR104" s="59"/>
      <c r="CS104" s="59"/>
      <c r="CT104" s="59"/>
      <c r="CU104" s="59"/>
      <c r="CV104" s="59"/>
      <c r="CW104" s="59"/>
      <c r="CX104" s="59"/>
      <c r="CY104" s="59"/>
      <c r="CZ104" s="59"/>
      <c r="DA104" s="59"/>
      <c r="DB104" s="59"/>
      <c r="DC104" s="59"/>
      <c r="DD104" s="59"/>
      <c r="DE104" s="59"/>
      <c r="DF104" s="59"/>
      <c r="DG104" s="59"/>
      <c r="DH104" s="59"/>
      <c r="DI104" s="59"/>
      <c r="DJ104" s="59"/>
      <c r="DK104" s="59"/>
      <c r="DL104" s="59"/>
      <c r="DM104" s="59"/>
      <c r="DN104" s="59"/>
      <c r="DO104" s="59"/>
      <c r="DP104" s="59"/>
      <c r="DQ104" s="59"/>
      <c r="DR104" s="59"/>
      <c r="DS104" s="59"/>
      <c r="DT104" s="59"/>
      <c r="DU104" s="59"/>
      <c r="DV104" s="59"/>
      <c r="DW104" s="59"/>
      <c r="DX104" s="59"/>
      <c r="DY104" s="59"/>
      <c r="DZ104" s="59"/>
      <c r="EA104" s="59"/>
      <c r="EB104" s="59"/>
      <c r="EC104" s="59"/>
      <c r="ED104" s="59"/>
    </row>
    <row r="105" spans="1:135" x14ac:dyDescent="0.25">
      <c r="B105" t="s">
        <v>604</v>
      </c>
      <c r="C105">
        <v>13</v>
      </c>
      <c r="D105">
        <f>C105-1</f>
        <v>12</v>
      </c>
      <c r="E105">
        <f t="shared" ref="E105:P105" si="111">D105-1</f>
        <v>11</v>
      </c>
      <c r="F105">
        <f t="shared" si="111"/>
        <v>10</v>
      </c>
      <c r="G105">
        <f t="shared" si="111"/>
        <v>9</v>
      </c>
      <c r="H105">
        <f t="shared" si="111"/>
        <v>8</v>
      </c>
      <c r="I105">
        <f t="shared" si="111"/>
        <v>7</v>
      </c>
      <c r="J105">
        <f t="shared" si="111"/>
        <v>6</v>
      </c>
      <c r="K105">
        <f t="shared" si="111"/>
        <v>5</v>
      </c>
      <c r="L105">
        <f t="shared" si="111"/>
        <v>4</v>
      </c>
      <c r="M105">
        <f t="shared" si="111"/>
        <v>3</v>
      </c>
      <c r="N105">
        <f t="shared" si="111"/>
        <v>2</v>
      </c>
      <c r="O105">
        <f t="shared" si="111"/>
        <v>1</v>
      </c>
      <c r="P105">
        <f t="shared" si="111"/>
        <v>0</v>
      </c>
      <c r="Q105" s="11"/>
      <c r="R105" s="11"/>
      <c r="S105" s="11"/>
      <c r="T105" s="11"/>
      <c r="U105" s="11"/>
      <c r="V105" s="11"/>
      <c r="W105" s="11"/>
      <c r="X105" s="11"/>
      <c r="Y105" s="11"/>
      <c r="Z105" s="11"/>
      <c r="AA105" s="11"/>
      <c r="AB105" s="11"/>
      <c r="AC105" s="11"/>
      <c r="AD105" s="11"/>
      <c r="AE105" s="11"/>
      <c r="AF105" s="7"/>
      <c r="AG105" s="7"/>
      <c r="AH105" s="7"/>
      <c r="AI105" s="7"/>
      <c r="AJ105" s="59"/>
      <c r="AK105" s="59"/>
      <c r="AL105" s="59"/>
      <c r="AM105" s="59"/>
      <c r="AN105" s="59"/>
      <c r="AO105" s="59"/>
      <c r="AP105" s="59"/>
      <c r="AQ105" s="59"/>
      <c r="AR105" s="59"/>
      <c r="AS105" s="59"/>
      <c r="AT105" s="59"/>
      <c r="AU105" s="59"/>
      <c r="AV105" s="59"/>
      <c r="AW105" s="59"/>
      <c r="AX105" s="59"/>
      <c r="AY105" s="59"/>
      <c r="AZ105" s="59"/>
      <c r="BA105" s="59"/>
      <c r="BB105" s="59"/>
      <c r="BC105" s="59"/>
      <c r="BD105" s="59"/>
      <c r="BE105" s="59"/>
      <c r="BF105" s="59"/>
      <c r="BG105" s="59"/>
      <c r="BH105" s="59"/>
      <c r="BI105" s="59"/>
      <c r="BJ105" s="59"/>
      <c r="BK105" s="59"/>
      <c r="BL105" s="59"/>
      <c r="BM105" s="59"/>
      <c r="BN105" s="59"/>
      <c r="BO105" s="59"/>
      <c r="BP105" s="59"/>
      <c r="BQ105" s="59"/>
      <c r="BR105" s="59"/>
      <c r="BS105" s="59"/>
      <c r="BT105" s="59"/>
      <c r="BU105" s="59"/>
      <c r="BV105" s="59"/>
      <c r="BW105" s="59"/>
      <c r="BX105" s="59"/>
      <c r="BY105" s="59"/>
      <c r="BZ105" s="59"/>
      <c r="CA105" s="59"/>
      <c r="CB105" s="59"/>
      <c r="CC105" s="59"/>
      <c r="CD105" s="59"/>
      <c r="CE105" s="59"/>
      <c r="CF105" s="59"/>
      <c r="CG105" s="59"/>
      <c r="CH105" s="59"/>
      <c r="CI105" s="59"/>
      <c r="CJ105" s="59"/>
      <c r="CK105" s="59"/>
      <c r="CL105" s="59"/>
      <c r="CM105" s="59"/>
      <c r="CN105" s="59"/>
      <c r="CO105" s="59"/>
      <c r="CP105" s="59"/>
      <c r="CQ105" s="59"/>
      <c r="CR105" s="59"/>
      <c r="CS105" s="59"/>
      <c r="CT105" s="59"/>
      <c r="CU105" s="59"/>
      <c r="CV105" s="59"/>
      <c r="CW105" s="59"/>
      <c r="CX105" s="59"/>
      <c r="CY105" s="59"/>
      <c r="CZ105" s="59"/>
      <c r="DA105" s="59"/>
      <c r="DB105" s="59"/>
      <c r="DC105" s="59"/>
      <c r="DD105" s="59"/>
      <c r="DE105" s="59"/>
      <c r="DF105" s="59"/>
      <c r="DG105" s="59"/>
      <c r="DH105" s="59"/>
      <c r="DI105" s="59"/>
      <c r="DJ105" s="59"/>
      <c r="DK105" s="59"/>
      <c r="DL105" s="59"/>
      <c r="DM105" s="59"/>
      <c r="DN105" s="59"/>
      <c r="DO105" s="59"/>
      <c r="DP105" s="59"/>
      <c r="DQ105" s="59"/>
      <c r="DR105" s="59"/>
      <c r="DS105" s="59"/>
      <c r="DT105" s="59"/>
      <c r="DU105" s="59"/>
      <c r="DV105" s="59"/>
      <c r="DW105" s="59"/>
      <c r="DX105" s="59"/>
      <c r="DY105" s="59"/>
      <c r="DZ105" s="59"/>
      <c r="EA105" s="59"/>
      <c r="EB105" s="59"/>
      <c r="EC105" s="59"/>
      <c r="ED105" s="59"/>
    </row>
    <row r="106" spans="1:135" x14ac:dyDescent="0.25">
      <c r="B106" t="s">
        <v>605</v>
      </c>
      <c r="C106">
        <f>HLOOKUP(C104,C95:EE101,3)</f>
        <v>669</v>
      </c>
      <c r="D106">
        <f t="shared" ref="D106:P106" si="112">HLOOKUP(D104,D95:EF101,3)</f>
        <v>531</v>
      </c>
      <c r="E106">
        <f t="shared" si="112"/>
        <v>300</v>
      </c>
      <c r="F106">
        <f t="shared" si="112"/>
        <v>397</v>
      </c>
      <c r="G106">
        <f t="shared" si="112"/>
        <v>584</v>
      </c>
      <c r="H106">
        <f t="shared" si="112"/>
        <v>593</v>
      </c>
      <c r="I106">
        <f t="shared" si="112"/>
        <v>516</v>
      </c>
      <c r="J106">
        <f t="shared" si="112"/>
        <v>416</v>
      </c>
      <c r="K106">
        <f t="shared" si="112"/>
        <v>333</v>
      </c>
      <c r="L106">
        <f t="shared" si="112"/>
        <v>200</v>
      </c>
      <c r="M106">
        <f t="shared" si="112"/>
        <v>318</v>
      </c>
      <c r="N106">
        <f t="shared" si="112"/>
        <v>321</v>
      </c>
      <c r="O106">
        <f t="shared" si="112"/>
        <v>177</v>
      </c>
      <c r="P106">
        <f t="shared" si="112"/>
        <v>518</v>
      </c>
      <c r="Q106" s="11"/>
      <c r="R106" s="11"/>
      <c r="S106" s="11"/>
      <c r="T106" s="11"/>
      <c r="U106" s="11"/>
      <c r="V106" s="11"/>
      <c r="W106" s="11"/>
      <c r="X106" s="11"/>
      <c r="Y106" s="11"/>
      <c r="Z106" s="11"/>
      <c r="AA106" s="11"/>
      <c r="AB106" s="11"/>
      <c r="AC106" s="11"/>
      <c r="AD106" s="11"/>
      <c r="AE106" s="11"/>
      <c r="AF106" s="7"/>
      <c r="AG106" s="7"/>
      <c r="AH106" s="7"/>
      <c r="AI106" s="7"/>
      <c r="AJ106" s="59"/>
      <c r="AK106" s="59"/>
      <c r="AL106" s="59"/>
      <c r="AM106" s="59"/>
      <c r="AN106" s="59"/>
      <c r="AO106" s="59"/>
      <c r="AP106" s="59"/>
      <c r="AQ106" s="59"/>
      <c r="AR106" s="59"/>
      <c r="AS106" s="59"/>
      <c r="AT106" s="59"/>
      <c r="AU106" s="59"/>
      <c r="AV106" s="59"/>
      <c r="AW106" s="59"/>
      <c r="AX106" s="59"/>
      <c r="AY106" s="59"/>
      <c r="AZ106" s="59"/>
      <c r="BA106" s="59"/>
      <c r="BB106" s="59"/>
      <c r="BC106" s="59"/>
      <c r="BD106" s="59"/>
      <c r="BE106" s="59"/>
      <c r="BF106" s="59"/>
      <c r="BG106" s="59"/>
      <c r="BH106" s="59"/>
      <c r="BI106" s="59"/>
      <c r="BJ106" s="59"/>
      <c r="BK106" s="59"/>
      <c r="BL106" s="59"/>
      <c r="BM106" s="59"/>
      <c r="BN106" s="59"/>
      <c r="BO106" s="59"/>
      <c r="BP106" s="59"/>
      <c r="BQ106" s="59"/>
      <c r="BR106" s="59"/>
      <c r="BS106" s="59"/>
      <c r="BT106" s="59"/>
      <c r="BU106" s="59"/>
      <c r="BV106" s="59"/>
      <c r="BW106" s="59"/>
      <c r="BX106" s="59"/>
      <c r="BY106" s="59"/>
      <c r="BZ106" s="59"/>
      <c r="CA106" s="59"/>
      <c r="CB106" s="59"/>
      <c r="CC106" s="59"/>
      <c r="CD106" s="59"/>
      <c r="CE106" s="59"/>
      <c r="CF106" s="59"/>
      <c r="CG106" s="59"/>
      <c r="CH106" s="59"/>
      <c r="CI106" s="59"/>
      <c r="CJ106" s="59"/>
      <c r="CK106" s="59"/>
      <c r="CL106" s="59"/>
      <c r="CM106" s="59"/>
      <c r="CN106" s="59"/>
      <c r="CO106" s="59"/>
      <c r="CP106" s="59"/>
      <c r="CQ106" s="59"/>
      <c r="CR106" s="59"/>
      <c r="CS106" s="59"/>
      <c r="CT106" s="59"/>
      <c r="CU106" s="59"/>
      <c r="CV106" s="59"/>
      <c r="CW106" s="59"/>
      <c r="CX106" s="59"/>
      <c r="CY106" s="59"/>
      <c r="CZ106" s="59"/>
      <c r="DA106" s="59"/>
      <c r="DB106" s="59"/>
      <c r="DC106" s="59"/>
      <c r="DD106" s="59"/>
      <c r="DE106" s="59"/>
      <c r="DF106" s="59"/>
      <c r="DG106" s="59"/>
      <c r="DH106" s="59"/>
      <c r="DI106" s="59"/>
      <c r="DJ106" s="59"/>
      <c r="DK106" s="59"/>
      <c r="DL106" s="59"/>
      <c r="DM106" s="59"/>
      <c r="DN106" s="59"/>
      <c r="DO106" s="59"/>
      <c r="DP106" s="59"/>
      <c r="DQ106" s="59"/>
      <c r="DR106" s="59"/>
      <c r="DS106" s="59"/>
      <c r="DT106" s="59"/>
      <c r="DU106" s="59"/>
      <c r="DV106" s="59"/>
      <c r="DW106" s="59"/>
      <c r="DX106" s="59"/>
      <c r="DY106" s="59"/>
      <c r="DZ106" s="59"/>
      <c r="EA106" s="59"/>
      <c r="EB106" s="59"/>
      <c r="EC106" s="59"/>
      <c r="ED106" s="59"/>
    </row>
    <row r="107" spans="1:135" x14ac:dyDescent="0.25">
      <c r="J107" s="11"/>
      <c r="K107" s="11"/>
      <c r="L107" s="11"/>
      <c r="M107" s="11"/>
      <c r="N107" s="11"/>
      <c r="O107" s="11"/>
      <c r="P107" s="11"/>
      <c r="Q107" s="11"/>
      <c r="R107" s="11"/>
      <c r="S107" s="11"/>
      <c r="T107" s="11"/>
      <c r="U107" s="11"/>
      <c r="V107" s="11"/>
      <c r="W107" s="11"/>
      <c r="X107" s="11"/>
      <c r="Y107" s="11"/>
      <c r="Z107" s="11"/>
      <c r="AA107" s="11"/>
      <c r="AB107" s="11"/>
      <c r="AC107" s="11"/>
      <c r="AD107" s="11"/>
      <c r="AE107" s="11"/>
      <c r="AF107" s="7"/>
      <c r="AG107" s="7"/>
      <c r="AH107" s="7"/>
      <c r="AI107" s="7"/>
      <c r="AJ107" s="7"/>
      <c r="AK107" s="7"/>
      <c r="AL107" s="7"/>
      <c r="AM107" s="7"/>
      <c r="AN107" s="7"/>
      <c r="AO107" s="7"/>
      <c r="AP107" s="7"/>
      <c r="AQ107" s="7"/>
      <c r="AR107" s="7"/>
      <c r="AS107" s="7"/>
      <c r="AT107" s="11"/>
      <c r="AU107" s="11"/>
      <c r="AV107" s="11"/>
      <c r="AW107" s="11"/>
      <c r="AX107" s="11"/>
      <c r="AY107" s="11"/>
      <c r="AZ107" s="11"/>
      <c r="BA107" s="11"/>
      <c r="BB107" s="11"/>
      <c r="BC107" s="11"/>
      <c r="BD107" s="11"/>
      <c r="BE107" s="11"/>
      <c r="BF107" s="11"/>
      <c r="BG107" s="11"/>
      <c r="BH107" s="11"/>
      <c r="BI107" s="11"/>
      <c r="BJ107" s="11"/>
      <c r="BK107" s="11"/>
      <c r="BL107" s="11"/>
      <c r="BM107" s="11"/>
      <c r="BN107" s="11"/>
      <c r="BO107" s="11"/>
      <c r="BP107" s="11"/>
      <c r="BQ107" s="11"/>
      <c r="BR107" s="11"/>
      <c r="BS107" s="11"/>
      <c r="BT107" s="11"/>
      <c r="BU107" s="11"/>
      <c r="BV107" s="11"/>
      <c r="BW107" s="11"/>
      <c r="BX107" s="11"/>
      <c r="BY107" s="11"/>
      <c r="BZ107" s="11"/>
      <c r="CA107" s="11"/>
      <c r="CB107" s="11"/>
      <c r="CC107" s="11"/>
      <c r="CD107" s="11"/>
      <c r="CE107" s="11"/>
      <c r="CF107" s="11"/>
      <c r="CG107" s="11"/>
      <c r="CH107" s="11"/>
      <c r="CI107" s="11"/>
      <c r="CJ107" s="11"/>
      <c r="CK107" s="11"/>
      <c r="CL107" s="11"/>
      <c r="CM107" s="11"/>
      <c r="CN107" s="11"/>
      <c r="CO107" s="11"/>
      <c r="CP107" s="11"/>
      <c r="CQ107" s="11"/>
      <c r="CR107" s="11"/>
      <c r="CS107" s="11"/>
      <c r="CT107" s="11"/>
      <c r="CU107" s="11"/>
      <c r="CV107" s="11"/>
      <c r="CW107" s="11"/>
      <c r="CX107" s="11"/>
      <c r="CY107" s="11"/>
      <c r="CZ107" s="11"/>
      <c r="DA107" s="11"/>
      <c r="DB107" s="11"/>
      <c r="DC107" s="11"/>
      <c r="DD107" s="11"/>
      <c r="DE107" s="11"/>
      <c r="DF107" s="11"/>
      <c r="DG107" s="11"/>
      <c r="DH107" s="11"/>
      <c r="DI107" s="11"/>
      <c r="DJ107" s="11"/>
      <c r="DK107" s="11"/>
      <c r="DL107" s="11"/>
      <c r="DM107" s="11"/>
      <c r="DN107" s="11"/>
      <c r="DO107" s="11"/>
      <c r="DP107" s="11"/>
      <c r="DQ107" s="11"/>
      <c r="DR107" s="11"/>
      <c r="DS107" s="11"/>
      <c r="DT107" s="11"/>
      <c r="DU107" s="11"/>
      <c r="DV107" s="11"/>
      <c r="DW107" s="11"/>
      <c r="DX107" s="11"/>
      <c r="DY107" s="11"/>
      <c r="DZ107" s="11"/>
      <c r="EA107" s="11"/>
      <c r="EB107" s="11"/>
      <c r="EC107" s="11"/>
      <c r="ED107" s="11"/>
      <c r="EE107">
        <v>1</v>
      </c>
    </row>
    <row r="108" spans="1:135" x14ac:dyDescent="0.25">
      <c r="B108" t="str">
        <f>B95</f>
        <v>Date</v>
      </c>
      <c r="C108" s="9">
        <f t="shared" ref="C108:BN108" si="113">C95</f>
        <v>43905</v>
      </c>
      <c r="D108" s="9">
        <f t="shared" si="113"/>
        <v>43906</v>
      </c>
      <c r="E108" s="9">
        <f t="shared" si="113"/>
        <v>43907</v>
      </c>
      <c r="F108" s="9">
        <f t="shared" si="113"/>
        <v>43908</v>
      </c>
      <c r="G108" s="9">
        <f t="shared" si="113"/>
        <v>43909</v>
      </c>
      <c r="H108" s="9">
        <f t="shared" si="113"/>
        <v>43910</v>
      </c>
      <c r="I108" s="9">
        <f t="shared" si="113"/>
        <v>43911</v>
      </c>
      <c r="J108" s="9">
        <f t="shared" si="113"/>
        <v>43912</v>
      </c>
      <c r="K108" s="9">
        <f t="shared" si="113"/>
        <v>43913</v>
      </c>
      <c r="L108" s="9">
        <f t="shared" si="113"/>
        <v>43914</v>
      </c>
      <c r="M108" s="9">
        <f t="shared" si="113"/>
        <v>43915</v>
      </c>
      <c r="N108" s="9">
        <f t="shared" si="113"/>
        <v>43916</v>
      </c>
      <c r="O108" s="9">
        <f t="shared" si="113"/>
        <v>43917</v>
      </c>
      <c r="P108" s="9">
        <f t="shared" si="113"/>
        <v>43918</v>
      </c>
      <c r="Q108" s="9">
        <f t="shared" si="113"/>
        <v>43919</v>
      </c>
      <c r="R108" s="9">
        <f t="shared" si="113"/>
        <v>43920</v>
      </c>
      <c r="S108" s="9">
        <f t="shared" si="113"/>
        <v>43921</v>
      </c>
      <c r="T108" s="9">
        <f t="shared" si="113"/>
        <v>43922</v>
      </c>
      <c r="U108" s="9">
        <f t="shared" si="113"/>
        <v>43923</v>
      </c>
      <c r="V108" s="9">
        <f t="shared" si="113"/>
        <v>43924</v>
      </c>
      <c r="W108" s="9">
        <f t="shared" si="113"/>
        <v>43925</v>
      </c>
      <c r="X108" s="9">
        <f t="shared" si="113"/>
        <v>43926</v>
      </c>
      <c r="Y108" s="9">
        <f t="shared" si="113"/>
        <v>43927</v>
      </c>
      <c r="Z108" s="9">
        <f t="shared" si="113"/>
        <v>43928</v>
      </c>
      <c r="AA108" s="9">
        <f t="shared" si="113"/>
        <v>43929</v>
      </c>
      <c r="AB108" s="9">
        <f t="shared" si="113"/>
        <v>43930</v>
      </c>
      <c r="AC108" s="9">
        <f t="shared" si="113"/>
        <v>43931</v>
      </c>
      <c r="AD108" s="9">
        <f t="shared" si="113"/>
        <v>43932</v>
      </c>
      <c r="AE108" s="9">
        <f t="shared" si="113"/>
        <v>43933</v>
      </c>
      <c r="AF108" s="9">
        <f t="shared" si="113"/>
        <v>43934</v>
      </c>
      <c r="AG108" s="9">
        <f t="shared" si="113"/>
        <v>43935</v>
      </c>
      <c r="AH108" s="9">
        <f t="shared" si="113"/>
        <v>43936</v>
      </c>
      <c r="AI108" s="9">
        <f t="shared" si="113"/>
        <v>43937</v>
      </c>
      <c r="AJ108" s="9">
        <f t="shared" si="113"/>
        <v>43938</v>
      </c>
      <c r="AK108" s="9">
        <f t="shared" si="113"/>
        <v>43939</v>
      </c>
      <c r="AL108" s="9">
        <f t="shared" si="113"/>
        <v>43940</v>
      </c>
      <c r="AM108" s="9">
        <f t="shared" si="113"/>
        <v>43941</v>
      </c>
      <c r="AN108" s="9">
        <f t="shared" si="113"/>
        <v>43942</v>
      </c>
      <c r="AO108" s="9">
        <f t="shared" si="113"/>
        <v>43943</v>
      </c>
      <c r="AP108" s="9">
        <f t="shared" si="113"/>
        <v>43944</v>
      </c>
      <c r="AQ108" s="9">
        <f t="shared" si="113"/>
        <v>43945</v>
      </c>
      <c r="AR108" s="9">
        <f t="shared" si="113"/>
        <v>43946</v>
      </c>
      <c r="AS108" s="9">
        <f t="shared" si="113"/>
        <v>43947</v>
      </c>
      <c r="AT108" s="9">
        <f t="shared" si="113"/>
        <v>43948</v>
      </c>
      <c r="AU108" s="9">
        <f t="shared" si="113"/>
        <v>43949</v>
      </c>
      <c r="AV108" s="9">
        <f t="shared" si="113"/>
        <v>43950</v>
      </c>
      <c r="AW108" s="9">
        <f t="shared" si="113"/>
        <v>43951</v>
      </c>
      <c r="AX108" s="9">
        <f t="shared" si="113"/>
        <v>43952</v>
      </c>
      <c r="AY108" s="9">
        <f t="shared" si="113"/>
        <v>43953</v>
      </c>
      <c r="AZ108" s="9">
        <f t="shared" si="113"/>
        <v>43954</v>
      </c>
      <c r="BA108" s="9">
        <f t="shared" si="113"/>
        <v>43955</v>
      </c>
      <c r="BB108" s="9">
        <f t="shared" si="113"/>
        <v>43956</v>
      </c>
      <c r="BC108" s="9">
        <f t="shared" si="113"/>
        <v>43957</v>
      </c>
      <c r="BD108" s="9">
        <f t="shared" si="113"/>
        <v>43958</v>
      </c>
      <c r="BE108" s="9">
        <f t="shared" si="113"/>
        <v>43959</v>
      </c>
      <c r="BF108" s="9">
        <f t="shared" si="113"/>
        <v>43960</v>
      </c>
      <c r="BG108" s="9">
        <f t="shared" si="113"/>
        <v>43961</v>
      </c>
      <c r="BH108" s="9">
        <f t="shared" si="113"/>
        <v>43962</v>
      </c>
      <c r="BI108" s="9">
        <f t="shared" si="113"/>
        <v>43963</v>
      </c>
      <c r="BJ108" s="9">
        <f t="shared" si="113"/>
        <v>43964</v>
      </c>
      <c r="BK108" s="9">
        <f t="shared" si="113"/>
        <v>43965</v>
      </c>
      <c r="BL108" s="9">
        <f t="shared" si="113"/>
        <v>43966</v>
      </c>
      <c r="BM108" s="9">
        <f t="shared" si="113"/>
        <v>43967</v>
      </c>
      <c r="BN108" s="9">
        <f t="shared" si="113"/>
        <v>43968</v>
      </c>
      <c r="BO108" s="9">
        <f t="shared" ref="BO108:DZ108" si="114">BO95</f>
        <v>43969</v>
      </c>
      <c r="BP108" s="9">
        <f t="shared" si="114"/>
        <v>43970</v>
      </c>
      <c r="BQ108" s="9">
        <f t="shared" si="114"/>
        <v>43971</v>
      </c>
      <c r="BR108" s="9">
        <f t="shared" si="114"/>
        <v>43972</v>
      </c>
      <c r="BS108" s="9">
        <f t="shared" si="114"/>
        <v>43973</v>
      </c>
      <c r="BT108" s="9">
        <f t="shared" si="114"/>
        <v>43974</v>
      </c>
      <c r="BU108" s="9">
        <f t="shared" si="114"/>
        <v>43975</v>
      </c>
      <c r="BV108" s="9">
        <f t="shared" si="114"/>
        <v>43976</v>
      </c>
      <c r="BW108" s="9">
        <f t="shared" si="114"/>
        <v>43977</v>
      </c>
      <c r="BX108" s="9">
        <f t="shared" si="114"/>
        <v>43978</v>
      </c>
      <c r="BY108" s="9">
        <f t="shared" si="114"/>
        <v>43979</v>
      </c>
      <c r="BZ108" s="9">
        <f t="shared" si="114"/>
        <v>43980</v>
      </c>
      <c r="CA108" s="9">
        <f t="shared" si="114"/>
        <v>43981</v>
      </c>
      <c r="CB108" s="9">
        <f t="shared" si="114"/>
        <v>43982</v>
      </c>
      <c r="CC108" s="9">
        <f t="shared" si="114"/>
        <v>43983</v>
      </c>
      <c r="CD108" s="9">
        <f t="shared" si="114"/>
        <v>43984</v>
      </c>
      <c r="CE108" s="9">
        <f t="shared" si="114"/>
        <v>43985</v>
      </c>
      <c r="CF108" s="9">
        <f t="shared" si="114"/>
        <v>43986</v>
      </c>
      <c r="CG108" s="9">
        <f t="shared" si="114"/>
        <v>43987</v>
      </c>
      <c r="CH108" s="9">
        <f t="shared" si="114"/>
        <v>43988</v>
      </c>
      <c r="CI108" s="9">
        <f t="shared" si="114"/>
        <v>43989</v>
      </c>
      <c r="CJ108" s="9">
        <f t="shared" si="114"/>
        <v>43990</v>
      </c>
      <c r="CK108" s="9">
        <f t="shared" si="114"/>
        <v>43991</v>
      </c>
      <c r="CL108" s="9">
        <f t="shared" si="114"/>
        <v>43992</v>
      </c>
      <c r="CM108" s="9">
        <f t="shared" si="114"/>
        <v>43993</v>
      </c>
      <c r="CN108" s="9">
        <f t="shared" si="114"/>
        <v>43994</v>
      </c>
      <c r="CO108" s="9">
        <f t="shared" si="114"/>
        <v>43995</v>
      </c>
      <c r="CP108" s="9">
        <f t="shared" si="114"/>
        <v>43996</v>
      </c>
      <c r="CQ108" s="9">
        <f t="shared" si="114"/>
        <v>43997</v>
      </c>
      <c r="CR108" s="9">
        <f t="shared" si="114"/>
        <v>43998</v>
      </c>
      <c r="CS108" s="9">
        <f t="shared" si="114"/>
        <v>43999</v>
      </c>
      <c r="CT108" s="9">
        <f t="shared" si="114"/>
        <v>44000</v>
      </c>
      <c r="CU108" s="9">
        <f t="shared" si="114"/>
        <v>44001</v>
      </c>
      <c r="CV108" s="9">
        <f t="shared" si="114"/>
        <v>44002</v>
      </c>
      <c r="CW108" s="9">
        <f t="shared" si="114"/>
        <v>44003</v>
      </c>
      <c r="CX108" s="9">
        <f t="shared" si="114"/>
        <v>44004</v>
      </c>
      <c r="CY108" s="9">
        <f t="shared" si="114"/>
        <v>44005</v>
      </c>
      <c r="CZ108" s="9">
        <f t="shared" si="114"/>
        <v>44006</v>
      </c>
      <c r="DA108" s="9">
        <f t="shared" si="114"/>
        <v>44007</v>
      </c>
      <c r="DB108" s="9">
        <f t="shared" si="114"/>
        <v>44008</v>
      </c>
      <c r="DC108" s="9">
        <f t="shared" si="114"/>
        <v>44009</v>
      </c>
      <c r="DD108" s="9">
        <f t="shared" si="114"/>
        <v>44010</v>
      </c>
      <c r="DE108" s="9">
        <f t="shared" si="114"/>
        <v>44011</v>
      </c>
      <c r="DF108" s="9">
        <f t="shared" si="114"/>
        <v>44012</v>
      </c>
      <c r="DG108" s="9">
        <f t="shared" si="114"/>
        <v>44013</v>
      </c>
      <c r="DH108" s="9">
        <f t="shared" si="114"/>
        <v>44014</v>
      </c>
      <c r="DI108" s="9">
        <f t="shared" si="114"/>
        <v>44015</v>
      </c>
      <c r="DJ108" s="9">
        <f t="shared" si="114"/>
        <v>44016</v>
      </c>
      <c r="DK108" s="9">
        <f t="shared" si="114"/>
        <v>44017</v>
      </c>
      <c r="DL108" s="9">
        <f t="shared" si="114"/>
        <v>44018</v>
      </c>
      <c r="DM108" s="9">
        <f t="shared" si="114"/>
        <v>44019</v>
      </c>
      <c r="DN108" s="9">
        <f t="shared" si="114"/>
        <v>44020</v>
      </c>
      <c r="DO108" s="9">
        <f t="shared" si="114"/>
        <v>44021</v>
      </c>
      <c r="DP108" s="9">
        <f t="shared" si="114"/>
        <v>44022</v>
      </c>
      <c r="DQ108" s="9">
        <f t="shared" si="114"/>
        <v>44023</v>
      </c>
      <c r="DR108" s="9">
        <f t="shared" si="114"/>
        <v>44024</v>
      </c>
      <c r="DS108" s="9">
        <f t="shared" si="114"/>
        <v>44025</v>
      </c>
      <c r="DT108" s="9">
        <f t="shared" si="114"/>
        <v>44026</v>
      </c>
      <c r="DU108" s="9">
        <f t="shared" si="114"/>
        <v>44027</v>
      </c>
      <c r="DV108" s="9">
        <f t="shared" si="114"/>
        <v>44028</v>
      </c>
      <c r="DW108" s="9">
        <f t="shared" si="114"/>
        <v>44029</v>
      </c>
      <c r="DX108" s="9">
        <f t="shared" si="114"/>
        <v>44030</v>
      </c>
      <c r="DY108" s="9">
        <f t="shared" si="114"/>
        <v>44031</v>
      </c>
      <c r="DZ108" s="9">
        <f t="shared" si="114"/>
        <v>44032</v>
      </c>
      <c r="EA108" s="9">
        <f>EA95</f>
        <v>44033</v>
      </c>
      <c r="EB108" s="9">
        <f>EB95</f>
        <v>44034</v>
      </c>
      <c r="EC108" s="9">
        <f>EC95</f>
        <v>44035</v>
      </c>
      <c r="ED108" s="9">
        <f>ED95</f>
        <v>44036</v>
      </c>
      <c r="EE108">
        <v>1</v>
      </c>
    </row>
    <row r="109" spans="1:135" x14ac:dyDescent="0.25">
      <c r="A109" t="str">
        <f>$C$5&amp;" - "&amp;B109&amp;" - "&amp;B110&amp;" - "&amp;B111&amp;" Assumption: "&amp;$C$2&amp;" days between test and recovered - can be changed ini cell C2"</f>
        <v>Italy - Sick - Recovered - Dead Assumption: 20 days between test and recovered - can be changed ini cell C2</v>
      </c>
      <c r="B109" t="s">
        <v>589</v>
      </c>
      <c r="C109" s="7">
        <f t="shared" ref="C109:AH109" si="115">INDEX(_Sick_Data,MATCH($C$5,_Sick_Country,0),MATCH(C$54,_Sick_Day,0))</f>
        <v>24092</v>
      </c>
      <c r="D109" s="7">
        <f t="shared" si="115"/>
        <v>27092</v>
      </c>
      <c r="E109" s="7">
        <f t="shared" si="115"/>
        <v>30378</v>
      </c>
      <c r="F109" s="7">
        <f t="shared" si="115"/>
        <v>34019</v>
      </c>
      <c r="G109" s="7">
        <f t="shared" si="115"/>
        <v>38999</v>
      </c>
      <c r="H109" s="7">
        <f t="shared" si="115"/>
        <v>44519</v>
      </c>
      <c r="I109" s="7">
        <f t="shared" si="115"/>
        <v>50489</v>
      </c>
      <c r="J109" s="7">
        <f t="shared" si="115"/>
        <v>55280</v>
      </c>
      <c r="K109" s="7">
        <f t="shared" si="115"/>
        <v>59291</v>
      </c>
      <c r="L109" s="7">
        <f t="shared" si="115"/>
        <v>63293</v>
      </c>
      <c r="M109" s="7">
        <f t="shared" si="115"/>
        <v>67011</v>
      </c>
      <c r="N109" s="7">
        <f t="shared" si="115"/>
        <v>71417</v>
      </c>
      <c r="O109" s="7">
        <f t="shared" si="115"/>
        <v>76349</v>
      </c>
      <c r="P109" s="7">
        <f t="shared" si="115"/>
        <v>80010</v>
      </c>
      <c r="Q109" s="7">
        <f t="shared" si="115"/>
        <v>82576</v>
      </c>
      <c r="R109" s="7">
        <f t="shared" si="115"/>
        <v>84079</v>
      </c>
      <c r="S109" s="7">
        <f t="shared" si="115"/>
        <v>84635</v>
      </c>
      <c r="T109" s="7">
        <f t="shared" si="115"/>
        <v>85827</v>
      </c>
      <c r="U109" s="7">
        <f t="shared" si="115"/>
        <v>87262</v>
      </c>
      <c r="V109" s="7">
        <f t="shared" si="115"/>
        <v>88321</v>
      </c>
      <c r="W109" s="7">
        <f t="shared" si="115"/>
        <v>88919</v>
      </c>
      <c r="X109" s="7">
        <f t="shared" si="115"/>
        <v>87913</v>
      </c>
      <c r="Y109" s="7">
        <f t="shared" si="115"/>
        <v>85526</v>
      </c>
      <c r="Z109" s="7">
        <f t="shared" si="115"/>
        <v>82008</v>
      </c>
      <c r="AA109" s="7">
        <f t="shared" si="115"/>
        <v>80284</v>
      </c>
      <c r="AB109" s="7">
        <f t="shared" si="115"/>
        <v>79699</v>
      </c>
      <c r="AC109" s="7">
        <f t="shared" si="115"/>
        <v>78401</v>
      </c>
      <c r="AD109" s="7">
        <f t="shared" si="115"/>
        <v>77885</v>
      </c>
      <c r="AE109" s="7">
        <f t="shared" si="115"/>
        <v>75774</v>
      </c>
      <c r="AF109" s="7">
        <f t="shared" si="115"/>
        <v>73018</v>
      </c>
      <c r="AG109" s="7">
        <f t="shared" si="115"/>
        <v>70016</v>
      </c>
      <c r="AH109" s="7">
        <f t="shared" si="115"/>
        <v>67466</v>
      </c>
      <c r="AI109" s="7">
        <f t="shared" ref="AI109:BN109" si="116">INDEX(_Sick_Data,MATCH($C$5,_Sick_Country,0),MATCH(AI$54,_Sick_Day,0))</f>
        <v>67202</v>
      </c>
      <c r="AJ109" s="7">
        <f t="shared" si="116"/>
        <v>66642</v>
      </c>
      <c r="AK109" s="7">
        <f t="shared" si="116"/>
        <v>65351</v>
      </c>
      <c r="AL109" s="7">
        <f t="shared" si="116"/>
        <v>63730</v>
      </c>
      <c r="AM109" s="7">
        <f t="shared" si="116"/>
        <v>61401</v>
      </c>
      <c r="AN109" s="7">
        <f t="shared" si="116"/>
        <v>59325</v>
      </c>
      <c r="AO109" s="7">
        <f t="shared" si="116"/>
        <v>58379</v>
      </c>
      <c r="AP109" s="7">
        <f t="shared" si="116"/>
        <v>57426</v>
      </c>
      <c r="AQ109" s="7">
        <f t="shared" si="116"/>
        <v>57408</v>
      </c>
      <c r="AR109" s="7">
        <f t="shared" si="116"/>
        <v>55929</v>
      </c>
      <c r="AS109" s="7">
        <f t="shared" si="116"/>
        <v>54049</v>
      </c>
      <c r="AT109" s="7">
        <f t="shared" si="116"/>
        <v>51837</v>
      </c>
      <c r="AU109" s="7">
        <f t="shared" si="116"/>
        <v>49234</v>
      </c>
      <c r="AV109" s="7">
        <f t="shared" si="116"/>
        <v>47228</v>
      </c>
      <c r="AW109" s="7">
        <f t="shared" si="116"/>
        <v>45947</v>
      </c>
      <c r="AX109" s="7">
        <f t="shared" si="116"/>
        <v>44940</v>
      </c>
      <c r="AY109" s="7">
        <f t="shared" si="116"/>
        <v>44173</v>
      </c>
      <c r="AZ109" s="7">
        <f t="shared" si="116"/>
        <v>41776</v>
      </c>
      <c r="BA109" s="7">
        <f t="shared" si="116"/>
        <v>39504</v>
      </c>
      <c r="BB109" s="7">
        <f t="shared" si="116"/>
        <v>37088</v>
      </c>
      <c r="BC109" s="7">
        <f t="shared" si="116"/>
        <v>35485</v>
      </c>
      <c r="BD109" s="7">
        <f t="shared" si="116"/>
        <v>34630</v>
      </c>
      <c r="BE109" s="7">
        <f t="shared" si="116"/>
        <v>33228</v>
      </c>
      <c r="BF109" s="7">
        <f t="shared" si="116"/>
        <v>30941</v>
      </c>
      <c r="BG109" s="7">
        <f t="shared" si="116"/>
        <v>29097</v>
      </c>
      <c r="BH109" s="7">
        <f t="shared" si="116"/>
        <v>26820</v>
      </c>
      <c r="BI109" s="7">
        <f t="shared" si="116"/>
        <v>25865</v>
      </c>
      <c r="BJ109" s="7">
        <f t="shared" si="116"/>
        <v>24429</v>
      </c>
      <c r="BK109" s="7">
        <f t="shared" si="116"/>
        <v>23682</v>
      </c>
      <c r="BL109" s="7">
        <f t="shared" si="116"/>
        <v>22380</v>
      </c>
      <c r="BM109" s="7">
        <f t="shared" si="116"/>
        <v>21169</v>
      </c>
      <c r="BN109" s="7">
        <f t="shared" si="116"/>
        <v>19972</v>
      </c>
      <c r="BO109" s="7">
        <f t="shared" ref="BO109:CT109" si="117">INDEX(_Sick_Data,MATCH($C$5,_Sick_Country,0),MATCH(BO$54,_Sick_Day,0))</f>
        <v>18458</v>
      </c>
      <c r="BP109" s="7">
        <f t="shared" si="117"/>
        <v>17371</v>
      </c>
      <c r="BQ109" s="7">
        <f t="shared" si="117"/>
        <v>16647</v>
      </c>
      <c r="BR109" s="7">
        <f t="shared" si="117"/>
        <v>16068</v>
      </c>
      <c r="BS109" s="7">
        <f t="shared" si="117"/>
        <v>15645</v>
      </c>
      <c r="BT109" s="7">
        <f t="shared" si="117"/>
        <v>14870</v>
      </c>
      <c r="BU109" s="7">
        <f t="shared" si="117"/>
        <v>14000</v>
      </c>
      <c r="BV109" s="7">
        <f t="shared" si="117"/>
        <v>12973</v>
      </c>
      <c r="BW109" s="7">
        <f t="shared" si="117"/>
        <v>12287</v>
      </c>
      <c r="BX109" s="7">
        <f t="shared" si="117"/>
        <v>12069</v>
      </c>
      <c r="BY109" s="7">
        <f t="shared" si="117"/>
        <v>11918</v>
      </c>
      <c r="BZ109" s="7">
        <f t="shared" si="117"/>
        <v>11032</v>
      </c>
      <c r="CA109" s="7">
        <f t="shared" si="117"/>
        <v>10560</v>
      </c>
      <c r="CB109" s="7">
        <f t="shared" si="117"/>
        <v>9901</v>
      </c>
      <c r="CC109" s="7">
        <f t="shared" si="117"/>
        <v>9312</v>
      </c>
      <c r="CD109" s="7">
        <f t="shared" si="117"/>
        <v>8755</v>
      </c>
      <c r="CE109" s="7">
        <f t="shared" si="117"/>
        <v>8401</v>
      </c>
      <c r="CF109" s="7">
        <f t="shared" si="117"/>
        <v>8127</v>
      </c>
      <c r="CG109" s="7">
        <f t="shared" si="117"/>
        <v>7832</v>
      </c>
      <c r="CH109" s="7" t="e">
        <f t="shared" si="117"/>
        <v>#N/A</v>
      </c>
      <c r="CI109" s="7" t="e">
        <f t="shared" si="117"/>
        <v>#N/A</v>
      </c>
      <c r="CJ109" s="7" t="e">
        <f t="shared" si="117"/>
        <v>#N/A</v>
      </c>
      <c r="CK109" s="7" t="e">
        <f t="shared" si="117"/>
        <v>#N/A</v>
      </c>
      <c r="CL109" s="7" t="e">
        <f t="shared" si="117"/>
        <v>#N/A</v>
      </c>
      <c r="CM109" s="7" t="e">
        <f t="shared" si="117"/>
        <v>#N/A</v>
      </c>
      <c r="CN109" s="7" t="e">
        <f t="shared" si="117"/>
        <v>#N/A</v>
      </c>
      <c r="CO109" s="7" t="e">
        <f t="shared" si="117"/>
        <v>#N/A</v>
      </c>
      <c r="CP109" s="7" t="e">
        <f t="shared" si="117"/>
        <v>#N/A</v>
      </c>
      <c r="CQ109" s="7" t="e">
        <f t="shared" si="117"/>
        <v>#N/A</v>
      </c>
      <c r="CR109" s="7" t="e">
        <f t="shared" si="117"/>
        <v>#N/A</v>
      </c>
      <c r="CS109" s="7" t="e">
        <f t="shared" si="117"/>
        <v>#N/A</v>
      </c>
      <c r="CT109" s="7" t="e">
        <f t="shared" si="117"/>
        <v>#N/A</v>
      </c>
      <c r="CU109" s="7" t="e">
        <f t="shared" ref="CU109:ED109" si="118">INDEX(_Sick_Data,MATCH($C$5,_Sick_Country,0),MATCH(CU$54,_Sick_Day,0))</f>
        <v>#N/A</v>
      </c>
      <c r="CV109" s="7" t="e">
        <f t="shared" si="118"/>
        <v>#N/A</v>
      </c>
      <c r="CW109" s="7" t="e">
        <f t="shared" si="118"/>
        <v>#N/A</v>
      </c>
      <c r="CX109" s="7" t="e">
        <f t="shared" si="118"/>
        <v>#N/A</v>
      </c>
      <c r="CY109" s="7" t="e">
        <f t="shared" si="118"/>
        <v>#N/A</v>
      </c>
      <c r="CZ109" s="7" t="e">
        <f t="shared" si="118"/>
        <v>#N/A</v>
      </c>
      <c r="DA109" s="7" t="e">
        <f t="shared" si="118"/>
        <v>#N/A</v>
      </c>
      <c r="DB109" s="7" t="e">
        <f t="shared" si="118"/>
        <v>#N/A</v>
      </c>
      <c r="DC109" s="7" t="e">
        <f t="shared" si="118"/>
        <v>#N/A</v>
      </c>
      <c r="DD109" s="7" t="e">
        <f t="shared" si="118"/>
        <v>#N/A</v>
      </c>
      <c r="DE109" s="7" t="e">
        <f t="shared" si="118"/>
        <v>#N/A</v>
      </c>
      <c r="DF109" s="7" t="e">
        <f t="shared" si="118"/>
        <v>#N/A</v>
      </c>
      <c r="DG109" s="7" t="e">
        <f t="shared" si="118"/>
        <v>#N/A</v>
      </c>
      <c r="DH109" s="7" t="e">
        <f t="shared" si="118"/>
        <v>#N/A</v>
      </c>
      <c r="DI109" s="7" t="e">
        <f t="shared" si="118"/>
        <v>#N/A</v>
      </c>
      <c r="DJ109" s="7" t="e">
        <f t="shared" si="118"/>
        <v>#N/A</v>
      </c>
      <c r="DK109" s="7" t="e">
        <f t="shared" si="118"/>
        <v>#N/A</v>
      </c>
      <c r="DL109" s="7" t="e">
        <f t="shared" si="118"/>
        <v>#N/A</v>
      </c>
      <c r="DM109" s="7" t="e">
        <f t="shared" si="118"/>
        <v>#N/A</v>
      </c>
      <c r="DN109" s="7" t="e">
        <f t="shared" si="118"/>
        <v>#N/A</v>
      </c>
      <c r="DO109" s="7" t="e">
        <f t="shared" si="118"/>
        <v>#N/A</v>
      </c>
      <c r="DP109" s="7" t="e">
        <f t="shared" si="118"/>
        <v>#N/A</v>
      </c>
      <c r="DQ109" s="7" t="e">
        <f t="shared" si="118"/>
        <v>#N/A</v>
      </c>
      <c r="DR109" s="7" t="e">
        <f t="shared" si="118"/>
        <v>#N/A</v>
      </c>
      <c r="DS109" s="7" t="e">
        <f t="shared" si="118"/>
        <v>#N/A</v>
      </c>
      <c r="DT109" s="7" t="e">
        <f t="shared" si="118"/>
        <v>#N/A</v>
      </c>
      <c r="DU109" s="7" t="e">
        <f t="shared" si="118"/>
        <v>#N/A</v>
      </c>
      <c r="DV109" s="7" t="e">
        <f t="shared" si="118"/>
        <v>#N/A</v>
      </c>
      <c r="DW109" s="7" t="e">
        <f t="shared" si="118"/>
        <v>#N/A</v>
      </c>
      <c r="DX109" s="7" t="e">
        <f t="shared" si="118"/>
        <v>#N/A</v>
      </c>
      <c r="DY109" s="7" t="e">
        <f t="shared" si="118"/>
        <v>#N/A</v>
      </c>
      <c r="DZ109" s="7" t="e">
        <f t="shared" si="118"/>
        <v>#N/A</v>
      </c>
      <c r="EA109" s="7" t="e">
        <f t="shared" si="118"/>
        <v>#N/A</v>
      </c>
      <c r="EB109" s="7" t="e">
        <f t="shared" si="118"/>
        <v>#N/A</v>
      </c>
      <c r="EC109" s="7" t="e">
        <f t="shared" si="118"/>
        <v>#N/A</v>
      </c>
      <c r="ED109" s="7" t="e">
        <f t="shared" si="118"/>
        <v>#N/A</v>
      </c>
      <c r="EE109">
        <v>1</v>
      </c>
    </row>
    <row r="110" spans="1:135" x14ac:dyDescent="0.25">
      <c r="B110" t="s">
        <v>240</v>
      </c>
      <c r="C110" s="7">
        <f>C96-C109-C111</f>
        <v>-1154</v>
      </c>
      <c r="D110" s="7">
        <f t="shared" ref="D110:BO110" si="119">D96-D109-D111</f>
        <v>-1270</v>
      </c>
      <c r="E110" s="7">
        <f t="shared" si="119"/>
        <v>-1375</v>
      </c>
      <c r="F110" s="7">
        <f t="shared" si="119"/>
        <v>-1284</v>
      </c>
      <c r="G110" s="7">
        <f t="shared" si="119"/>
        <v>-1369</v>
      </c>
      <c r="H110" s="7">
        <f t="shared" si="119"/>
        <v>-1530</v>
      </c>
      <c r="I110" s="7">
        <f t="shared" si="119"/>
        <v>-1736</v>
      </c>
      <c r="J110" s="7">
        <f t="shared" si="119"/>
        <v>-1618</v>
      </c>
      <c r="K110" s="7">
        <f t="shared" si="119"/>
        <v>-1441</v>
      </c>
      <c r="L110" s="7">
        <f t="shared" si="119"/>
        <v>-937</v>
      </c>
      <c r="M110" s="7">
        <f t="shared" si="119"/>
        <v>-128</v>
      </c>
      <c r="N110" s="7">
        <f t="shared" si="119"/>
        <v>957</v>
      </c>
      <c r="O110" s="7">
        <f t="shared" si="119"/>
        <v>1015</v>
      </c>
      <c r="P110" s="7">
        <f t="shared" si="119"/>
        <v>2439</v>
      </c>
      <c r="Q110" s="7">
        <f t="shared" si="119"/>
        <v>4334</v>
      </c>
      <c r="R110" s="7">
        <f t="shared" si="119"/>
        <v>6069</v>
      </c>
      <c r="S110" s="7">
        <f t="shared" si="119"/>
        <v>8729</v>
      </c>
      <c r="T110" s="7">
        <f t="shared" si="119"/>
        <v>11592</v>
      </c>
      <c r="U110" s="7">
        <f t="shared" si="119"/>
        <v>14065</v>
      </c>
      <c r="V110" s="7">
        <f t="shared" si="119"/>
        <v>16825</v>
      </c>
      <c r="W110" s="7">
        <f t="shared" si="119"/>
        <v>20351</v>
      </c>
      <c r="X110" s="7">
        <f t="shared" si="119"/>
        <v>25148</v>
      </c>
      <c r="Y110" s="7">
        <f t="shared" si="119"/>
        <v>30498</v>
      </c>
      <c r="Z110" s="7">
        <f t="shared" si="119"/>
        <v>36451</v>
      </c>
      <c r="AA110" s="7">
        <f t="shared" si="119"/>
        <v>41469</v>
      </c>
      <c r="AB110" s="7">
        <f t="shared" si="119"/>
        <v>45648</v>
      </c>
      <c r="AC110" s="7">
        <f t="shared" si="119"/>
        <v>50327</v>
      </c>
      <c r="AD110" s="7">
        <f t="shared" si="119"/>
        <v>54918</v>
      </c>
      <c r="AE110" s="7">
        <f t="shared" si="119"/>
        <v>60690</v>
      </c>
      <c r="AF110" s="7">
        <f t="shared" si="119"/>
        <v>66033</v>
      </c>
      <c r="AG110" s="7">
        <f t="shared" si="119"/>
        <v>71405</v>
      </c>
      <c r="AH110" s="7">
        <f t="shared" si="119"/>
        <v>76044</v>
      </c>
      <c r="AI110" s="7">
        <f t="shared" si="119"/>
        <v>79569</v>
      </c>
      <c r="AJ110" s="7">
        <f t="shared" si="119"/>
        <v>83047</v>
      </c>
      <c r="AK110" s="7">
        <f t="shared" si="119"/>
        <v>87347</v>
      </c>
      <c r="AL110" s="7">
        <f t="shared" si="119"/>
        <v>91582</v>
      </c>
      <c r="AM110" s="7">
        <f t="shared" si="119"/>
        <v>95713</v>
      </c>
      <c r="AN110" s="7">
        <f t="shared" si="119"/>
        <v>99984</v>
      </c>
      <c r="AO110" s="7">
        <f t="shared" si="119"/>
        <v>103863</v>
      </c>
      <c r="AP110" s="7">
        <f t="shared" si="119"/>
        <v>106998</v>
      </c>
      <c r="AQ110" s="7">
        <f t="shared" si="119"/>
        <v>109617</v>
      </c>
      <c r="AR110" s="7">
        <f t="shared" si="119"/>
        <v>113038</v>
      </c>
      <c r="AS110" s="7">
        <f t="shared" si="119"/>
        <v>116982</v>
      </c>
      <c r="AT110" s="7">
        <f t="shared" si="119"/>
        <v>120600</v>
      </c>
      <c r="AU110" s="7">
        <f t="shared" si="119"/>
        <v>124912</v>
      </c>
      <c r="AV110" s="7">
        <f t="shared" si="119"/>
        <v>128681</v>
      </c>
      <c r="AW110" s="7">
        <f t="shared" si="119"/>
        <v>131549</v>
      </c>
      <c r="AX110" s="7">
        <f t="shared" si="119"/>
        <v>134252</v>
      </c>
      <c r="AY110" s="7">
        <f t="shared" si="119"/>
        <v>136445</v>
      </c>
      <c r="AZ110" s="7">
        <f t="shared" si="119"/>
        <v>140057</v>
      </c>
      <c r="BA110" s="7">
        <f t="shared" si="119"/>
        <v>143355</v>
      </c>
      <c r="BB110" s="7">
        <f t="shared" si="119"/>
        <v>146610</v>
      </c>
      <c r="BC110" s="7">
        <f t="shared" si="119"/>
        <v>149288</v>
      </c>
      <c r="BD110" s="7">
        <f t="shared" si="119"/>
        <v>151270</v>
      </c>
      <c r="BE110" s="7">
        <f t="shared" si="119"/>
        <v>153756</v>
      </c>
      <c r="BF110" s="7">
        <f t="shared" si="119"/>
        <v>156932</v>
      </c>
      <c r="BG110" s="7">
        <f t="shared" si="119"/>
        <v>159413</v>
      </c>
      <c r="BH110" s="7">
        <f t="shared" si="119"/>
        <v>162255</v>
      </c>
      <c r="BI110" s="7">
        <f t="shared" si="119"/>
        <v>164440</v>
      </c>
      <c r="BJ110" s="7">
        <f t="shared" si="119"/>
        <v>166569</v>
      </c>
      <c r="BK110" s="7">
        <f t="shared" si="119"/>
        <v>168046</v>
      </c>
      <c r="BL110" s="7">
        <f t="shared" si="119"/>
        <v>169895</v>
      </c>
      <c r="BM110" s="7">
        <f t="shared" si="119"/>
        <v>171828</v>
      </c>
      <c r="BN110" s="7">
        <f t="shared" si="119"/>
        <v>173555</v>
      </c>
      <c r="BO110" s="7">
        <f t="shared" si="119"/>
        <v>175421</v>
      </c>
      <c r="BP110" s="7">
        <f t="shared" ref="BP110:EA110" si="120">BP96-BP109-BP111</f>
        <v>177159</v>
      </c>
      <c r="BQ110" s="7">
        <f t="shared" si="120"/>
        <v>178387</v>
      </c>
      <c r="BR110" s="7">
        <f t="shared" si="120"/>
        <v>179452</v>
      </c>
      <c r="BS110" s="7">
        <f t="shared" si="120"/>
        <v>180397</v>
      </c>
      <c r="BT110" s="7">
        <f t="shared" si="120"/>
        <v>181722</v>
      </c>
      <c r="BU110" s="7">
        <f t="shared" si="120"/>
        <v>183073</v>
      </c>
      <c r="BV110" s="7">
        <f t="shared" si="120"/>
        <v>184308</v>
      </c>
      <c r="BW110" s="7">
        <f t="shared" si="120"/>
        <v>185313</v>
      </c>
      <c r="BX110" s="7">
        <f t="shared" si="120"/>
        <v>185998</v>
      </c>
      <c r="BY110" s="7">
        <f t="shared" si="120"/>
        <v>186672</v>
      </c>
      <c r="BZ110" s="7">
        <f t="shared" si="120"/>
        <v>187987</v>
      </c>
      <c r="CA110" s="7">
        <f t="shared" si="120"/>
        <v>188764</v>
      </c>
      <c r="CB110" s="7">
        <f t="shared" si="120"/>
        <v>189681</v>
      </c>
      <c r="CC110" s="7">
        <f t="shared" si="120"/>
        <v>190410</v>
      </c>
      <c r="CD110" s="7">
        <f t="shared" si="120"/>
        <v>191230</v>
      </c>
      <c r="CE110" s="7">
        <f t="shared" si="120"/>
        <v>191834</v>
      </c>
      <c r="CF110" s="7">
        <f t="shared" si="120"/>
        <v>192197</v>
      </c>
      <c r="CG110" s="7">
        <f t="shared" si="120"/>
        <v>192925</v>
      </c>
      <c r="CH110" s="7" t="e">
        <f t="shared" si="120"/>
        <v>#N/A</v>
      </c>
      <c r="CI110" s="7" t="e">
        <f t="shared" si="120"/>
        <v>#N/A</v>
      </c>
      <c r="CJ110" s="7" t="e">
        <f t="shared" si="120"/>
        <v>#N/A</v>
      </c>
      <c r="CK110" s="7" t="e">
        <f t="shared" si="120"/>
        <v>#N/A</v>
      </c>
      <c r="CL110" s="7" t="e">
        <f t="shared" si="120"/>
        <v>#N/A</v>
      </c>
      <c r="CM110" s="7" t="e">
        <f t="shared" si="120"/>
        <v>#N/A</v>
      </c>
      <c r="CN110" s="7" t="e">
        <f t="shared" si="120"/>
        <v>#N/A</v>
      </c>
      <c r="CO110" s="7" t="e">
        <f t="shared" si="120"/>
        <v>#N/A</v>
      </c>
      <c r="CP110" s="7" t="e">
        <f t="shared" si="120"/>
        <v>#N/A</v>
      </c>
      <c r="CQ110" s="7" t="e">
        <f t="shared" si="120"/>
        <v>#N/A</v>
      </c>
      <c r="CR110" s="7" t="e">
        <f t="shared" si="120"/>
        <v>#N/A</v>
      </c>
      <c r="CS110" s="7" t="e">
        <f t="shared" si="120"/>
        <v>#N/A</v>
      </c>
      <c r="CT110" s="7" t="e">
        <f t="shared" si="120"/>
        <v>#N/A</v>
      </c>
      <c r="CU110" s="7" t="e">
        <f t="shared" si="120"/>
        <v>#N/A</v>
      </c>
      <c r="CV110" s="7" t="e">
        <f t="shared" si="120"/>
        <v>#N/A</v>
      </c>
      <c r="CW110" s="7" t="e">
        <f t="shared" si="120"/>
        <v>#N/A</v>
      </c>
      <c r="CX110" s="7" t="e">
        <f t="shared" si="120"/>
        <v>#N/A</v>
      </c>
      <c r="CY110" s="7" t="e">
        <f t="shared" si="120"/>
        <v>#N/A</v>
      </c>
      <c r="CZ110" s="7" t="e">
        <f t="shared" si="120"/>
        <v>#N/A</v>
      </c>
      <c r="DA110" s="7" t="e">
        <f t="shared" si="120"/>
        <v>#N/A</v>
      </c>
      <c r="DB110" s="7" t="e">
        <f t="shared" si="120"/>
        <v>#N/A</v>
      </c>
      <c r="DC110" s="7" t="e">
        <f t="shared" si="120"/>
        <v>#N/A</v>
      </c>
      <c r="DD110" s="7" t="e">
        <f t="shared" si="120"/>
        <v>#N/A</v>
      </c>
      <c r="DE110" s="7" t="e">
        <f t="shared" si="120"/>
        <v>#N/A</v>
      </c>
      <c r="DF110" s="7" t="e">
        <f t="shared" si="120"/>
        <v>#N/A</v>
      </c>
      <c r="DG110" s="7" t="e">
        <f t="shared" si="120"/>
        <v>#N/A</v>
      </c>
      <c r="DH110" s="7" t="e">
        <f t="shared" si="120"/>
        <v>#N/A</v>
      </c>
      <c r="DI110" s="7" t="e">
        <f t="shared" si="120"/>
        <v>#N/A</v>
      </c>
      <c r="DJ110" s="7" t="e">
        <f t="shared" si="120"/>
        <v>#N/A</v>
      </c>
      <c r="DK110" s="7" t="e">
        <f t="shared" si="120"/>
        <v>#N/A</v>
      </c>
      <c r="DL110" s="7" t="e">
        <f t="shared" si="120"/>
        <v>#N/A</v>
      </c>
      <c r="DM110" s="7" t="e">
        <f t="shared" si="120"/>
        <v>#N/A</v>
      </c>
      <c r="DN110" s="7" t="e">
        <f t="shared" si="120"/>
        <v>#N/A</v>
      </c>
      <c r="DO110" s="7" t="e">
        <f t="shared" si="120"/>
        <v>#N/A</v>
      </c>
      <c r="DP110" s="7" t="e">
        <f t="shared" si="120"/>
        <v>#N/A</v>
      </c>
      <c r="DQ110" s="7" t="e">
        <f t="shared" si="120"/>
        <v>#N/A</v>
      </c>
      <c r="DR110" s="7" t="e">
        <f t="shared" si="120"/>
        <v>#N/A</v>
      </c>
      <c r="DS110" s="7" t="e">
        <f t="shared" si="120"/>
        <v>#N/A</v>
      </c>
      <c r="DT110" s="7" t="e">
        <f t="shared" si="120"/>
        <v>#N/A</v>
      </c>
      <c r="DU110" s="7" t="e">
        <f t="shared" si="120"/>
        <v>#N/A</v>
      </c>
      <c r="DV110" s="7" t="e">
        <f t="shared" si="120"/>
        <v>#N/A</v>
      </c>
      <c r="DW110" s="7" t="e">
        <f t="shared" si="120"/>
        <v>#N/A</v>
      </c>
      <c r="DX110" s="7" t="e">
        <f t="shared" si="120"/>
        <v>#N/A</v>
      </c>
      <c r="DY110" s="7" t="e">
        <f t="shared" si="120"/>
        <v>#N/A</v>
      </c>
      <c r="DZ110" s="7" t="e">
        <f t="shared" si="120"/>
        <v>#N/A</v>
      </c>
      <c r="EA110" s="7" t="e">
        <f t="shared" si="120"/>
        <v>#N/A</v>
      </c>
      <c r="EB110" s="7" t="e">
        <f>EB96-EB109-EB111</f>
        <v>#N/A</v>
      </c>
      <c r="EC110" s="7" t="e">
        <f>EC96-EC109-EC111</f>
        <v>#N/A</v>
      </c>
      <c r="ED110" s="7" t="e">
        <f>ED96-ED109-ED111</f>
        <v>#N/A</v>
      </c>
      <c r="EE110">
        <v>1</v>
      </c>
    </row>
    <row r="111" spans="1:135" x14ac:dyDescent="0.25">
      <c r="B111" t="s">
        <v>590</v>
      </c>
      <c r="C111" s="7">
        <f t="shared" ref="C111:AH111" si="121">C118</f>
        <v>1809</v>
      </c>
      <c r="D111" s="7">
        <f t="shared" si="121"/>
        <v>2158</v>
      </c>
      <c r="E111" s="7">
        <f t="shared" si="121"/>
        <v>2503</v>
      </c>
      <c r="F111" s="7">
        <f t="shared" si="121"/>
        <v>2978</v>
      </c>
      <c r="G111" s="7">
        <f t="shared" si="121"/>
        <v>3405</v>
      </c>
      <c r="H111" s="7">
        <f t="shared" si="121"/>
        <v>4032</v>
      </c>
      <c r="I111" s="7">
        <f t="shared" si="121"/>
        <v>4825</v>
      </c>
      <c r="J111" s="7">
        <f t="shared" si="121"/>
        <v>5476</v>
      </c>
      <c r="K111" s="7">
        <f t="shared" si="121"/>
        <v>6077</v>
      </c>
      <c r="L111" s="7">
        <f t="shared" si="121"/>
        <v>6820</v>
      </c>
      <c r="M111" s="7">
        <f t="shared" si="121"/>
        <v>7503</v>
      </c>
      <c r="N111" s="7">
        <f t="shared" si="121"/>
        <v>8215</v>
      </c>
      <c r="O111" s="7">
        <f t="shared" si="121"/>
        <v>9134</v>
      </c>
      <c r="P111" s="7">
        <f t="shared" si="121"/>
        <v>10023</v>
      </c>
      <c r="Q111" s="7">
        <f t="shared" si="121"/>
        <v>10779</v>
      </c>
      <c r="R111" s="7">
        <f t="shared" si="121"/>
        <v>11591</v>
      </c>
      <c r="S111" s="7">
        <f t="shared" si="121"/>
        <v>12428</v>
      </c>
      <c r="T111" s="7">
        <f t="shared" si="121"/>
        <v>13155</v>
      </c>
      <c r="U111" s="7">
        <f t="shared" si="121"/>
        <v>13915</v>
      </c>
      <c r="V111" s="7">
        <f t="shared" si="121"/>
        <v>14681</v>
      </c>
      <c r="W111" s="7">
        <f t="shared" si="121"/>
        <v>15362</v>
      </c>
      <c r="X111" s="7">
        <f t="shared" si="121"/>
        <v>15887</v>
      </c>
      <c r="Y111" s="7">
        <f t="shared" si="121"/>
        <v>16523</v>
      </c>
      <c r="Z111" s="7">
        <f t="shared" si="121"/>
        <v>17127</v>
      </c>
      <c r="AA111" s="7">
        <f t="shared" si="121"/>
        <v>17669</v>
      </c>
      <c r="AB111" s="7">
        <f t="shared" si="121"/>
        <v>18279</v>
      </c>
      <c r="AC111" s="7">
        <f t="shared" si="121"/>
        <v>18849</v>
      </c>
      <c r="AD111" s="7">
        <f t="shared" si="121"/>
        <v>19468</v>
      </c>
      <c r="AE111" s="7">
        <f t="shared" si="121"/>
        <v>19899</v>
      </c>
      <c r="AF111" s="7">
        <f t="shared" si="121"/>
        <v>20465</v>
      </c>
      <c r="AG111" s="7">
        <f t="shared" si="121"/>
        <v>21067</v>
      </c>
      <c r="AH111" s="7">
        <f t="shared" si="121"/>
        <v>21645</v>
      </c>
      <c r="AI111" s="7">
        <f t="shared" ref="AI111:BN111" si="122">AI118</f>
        <v>22170</v>
      </c>
      <c r="AJ111" s="7">
        <f t="shared" si="122"/>
        <v>22745</v>
      </c>
      <c r="AK111" s="7">
        <f t="shared" si="122"/>
        <v>23227</v>
      </c>
      <c r="AL111" s="7">
        <f t="shared" si="122"/>
        <v>23660</v>
      </c>
      <c r="AM111" s="7">
        <f t="shared" si="122"/>
        <v>24114</v>
      </c>
      <c r="AN111" s="7">
        <f t="shared" si="122"/>
        <v>24648</v>
      </c>
      <c r="AO111" s="7">
        <f t="shared" si="122"/>
        <v>25085</v>
      </c>
      <c r="AP111" s="7">
        <f t="shared" si="122"/>
        <v>25549</v>
      </c>
      <c r="AQ111" s="7">
        <f t="shared" si="122"/>
        <v>25969</v>
      </c>
      <c r="AR111" s="7">
        <f t="shared" si="122"/>
        <v>26384</v>
      </c>
      <c r="AS111" s="7">
        <f t="shared" si="122"/>
        <v>26644</v>
      </c>
      <c r="AT111" s="7">
        <f t="shared" si="122"/>
        <v>26977</v>
      </c>
      <c r="AU111" s="7">
        <f t="shared" si="122"/>
        <v>27359</v>
      </c>
      <c r="AV111" s="7">
        <f t="shared" si="122"/>
        <v>27682</v>
      </c>
      <c r="AW111" s="7">
        <f t="shared" si="122"/>
        <v>27967</v>
      </c>
      <c r="AX111" s="7">
        <f t="shared" si="122"/>
        <v>28236</v>
      </c>
      <c r="AY111" s="7">
        <f t="shared" si="122"/>
        <v>28710</v>
      </c>
      <c r="AZ111" s="7">
        <f t="shared" si="122"/>
        <v>28884</v>
      </c>
      <c r="BA111" s="7">
        <f t="shared" si="122"/>
        <v>29079</v>
      </c>
      <c r="BB111" s="7">
        <f t="shared" si="122"/>
        <v>29315</v>
      </c>
      <c r="BC111" s="7">
        <f t="shared" si="122"/>
        <v>29684</v>
      </c>
      <c r="BD111" s="7">
        <f t="shared" si="122"/>
        <v>29958</v>
      </c>
      <c r="BE111" s="7">
        <f t="shared" si="122"/>
        <v>30201</v>
      </c>
      <c r="BF111" s="7">
        <f t="shared" si="122"/>
        <v>30395</v>
      </c>
      <c r="BG111" s="7">
        <f t="shared" si="122"/>
        <v>30560</v>
      </c>
      <c r="BH111" s="7">
        <f t="shared" si="122"/>
        <v>30739</v>
      </c>
      <c r="BI111" s="7">
        <f t="shared" si="122"/>
        <v>30911</v>
      </c>
      <c r="BJ111" s="7">
        <f t="shared" si="122"/>
        <v>31106</v>
      </c>
      <c r="BK111" s="7">
        <f t="shared" si="122"/>
        <v>31368</v>
      </c>
      <c r="BL111" s="7">
        <f t="shared" si="122"/>
        <v>31610</v>
      </c>
      <c r="BM111" s="7">
        <f t="shared" si="122"/>
        <v>31763</v>
      </c>
      <c r="BN111" s="7">
        <f t="shared" si="122"/>
        <v>31908</v>
      </c>
      <c r="BO111" s="7">
        <f t="shared" ref="BO111:CT111" si="123">BO118</f>
        <v>32007</v>
      </c>
      <c r="BP111" s="7">
        <f t="shared" si="123"/>
        <v>32169</v>
      </c>
      <c r="BQ111" s="7">
        <f t="shared" si="123"/>
        <v>32330</v>
      </c>
      <c r="BR111" s="7">
        <f t="shared" si="123"/>
        <v>32486</v>
      </c>
      <c r="BS111" s="7">
        <f t="shared" si="123"/>
        <v>32616</v>
      </c>
      <c r="BT111" s="7">
        <f t="shared" si="123"/>
        <v>32735</v>
      </c>
      <c r="BU111" s="7">
        <f t="shared" si="123"/>
        <v>32785</v>
      </c>
      <c r="BV111" s="7">
        <f t="shared" si="123"/>
        <v>32877</v>
      </c>
      <c r="BW111" s="7">
        <f t="shared" si="123"/>
        <v>32955</v>
      </c>
      <c r="BX111" s="7">
        <f t="shared" si="123"/>
        <v>33072</v>
      </c>
      <c r="BY111" s="7">
        <f t="shared" si="123"/>
        <v>33142</v>
      </c>
      <c r="BZ111" s="7">
        <f t="shared" si="123"/>
        <v>33229</v>
      </c>
      <c r="CA111" s="7">
        <f t="shared" si="123"/>
        <v>33340</v>
      </c>
      <c r="CB111" s="7">
        <f t="shared" si="123"/>
        <v>33415</v>
      </c>
      <c r="CC111" s="7">
        <f t="shared" si="123"/>
        <v>33475</v>
      </c>
      <c r="CD111" s="7">
        <f t="shared" si="123"/>
        <v>33530</v>
      </c>
      <c r="CE111" s="7">
        <f t="shared" si="123"/>
        <v>33601</v>
      </c>
      <c r="CF111" s="7">
        <f t="shared" si="123"/>
        <v>33689</v>
      </c>
      <c r="CG111" s="7">
        <f t="shared" si="123"/>
        <v>33774</v>
      </c>
      <c r="CH111" s="7" t="e">
        <f t="shared" si="123"/>
        <v>#N/A</v>
      </c>
      <c r="CI111" s="7" t="e">
        <f t="shared" si="123"/>
        <v>#N/A</v>
      </c>
      <c r="CJ111" s="7" t="e">
        <f t="shared" si="123"/>
        <v>#N/A</v>
      </c>
      <c r="CK111" s="7" t="e">
        <f t="shared" si="123"/>
        <v>#N/A</v>
      </c>
      <c r="CL111" s="7" t="e">
        <f t="shared" si="123"/>
        <v>#N/A</v>
      </c>
      <c r="CM111" s="7" t="e">
        <f t="shared" si="123"/>
        <v>#N/A</v>
      </c>
      <c r="CN111" s="7" t="e">
        <f t="shared" si="123"/>
        <v>#N/A</v>
      </c>
      <c r="CO111" s="7" t="e">
        <f t="shared" si="123"/>
        <v>#N/A</v>
      </c>
      <c r="CP111" s="7" t="e">
        <f t="shared" si="123"/>
        <v>#N/A</v>
      </c>
      <c r="CQ111" s="7" t="e">
        <f t="shared" si="123"/>
        <v>#N/A</v>
      </c>
      <c r="CR111" s="7" t="e">
        <f t="shared" si="123"/>
        <v>#N/A</v>
      </c>
      <c r="CS111" s="7" t="e">
        <f t="shared" si="123"/>
        <v>#N/A</v>
      </c>
      <c r="CT111" s="7" t="e">
        <f t="shared" si="123"/>
        <v>#N/A</v>
      </c>
      <c r="CU111" s="7" t="e">
        <f t="shared" ref="CU111:ED111" si="124">CU118</f>
        <v>#N/A</v>
      </c>
      <c r="CV111" s="7" t="e">
        <f t="shared" si="124"/>
        <v>#N/A</v>
      </c>
      <c r="CW111" s="7" t="e">
        <f t="shared" si="124"/>
        <v>#N/A</v>
      </c>
      <c r="CX111" s="7" t="e">
        <f t="shared" si="124"/>
        <v>#N/A</v>
      </c>
      <c r="CY111" s="7" t="e">
        <f t="shared" si="124"/>
        <v>#N/A</v>
      </c>
      <c r="CZ111" s="7" t="e">
        <f t="shared" si="124"/>
        <v>#N/A</v>
      </c>
      <c r="DA111" s="7" t="e">
        <f t="shared" si="124"/>
        <v>#N/A</v>
      </c>
      <c r="DB111" s="7" t="e">
        <f t="shared" si="124"/>
        <v>#N/A</v>
      </c>
      <c r="DC111" s="7" t="e">
        <f t="shared" si="124"/>
        <v>#N/A</v>
      </c>
      <c r="DD111" s="7" t="e">
        <f t="shared" si="124"/>
        <v>#N/A</v>
      </c>
      <c r="DE111" s="7" t="e">
        <f t="shared" si="124"/>
        <v>#N/A</v>
      </c>
      <c r="DF111" s="7" t="e">
        <f t="shared" si="124"/>
        <v>#N/A</v>
      </c>
      <c r="DG111" s="7" t="e">
        <f t="shared" si="124"/>
        <v>#N/A</v>
      </c>
      <c r="DH111" s="7" t="e">
        <f t="shared" si="124"/>
        <v>#N/A</v>
      </c>
      <c r="DI111" s="7" t="e">
        <f t="shared" si="124"/>
        <v>#N/A</v>
      </c>
      <c r="DJ111" s="7" t="e">
        <f t="shared" si="124"/>
        <v>#N/A</v>
      </c>
      <c r="DK111" s="7" t="e">
        <f t="shared" si="124"/>
        <v>#N/A</v>
      </c>
      <c r="DL111" s="7" t="e">
        <f t="shared" si="124"/>
        <v>#N/A</v>
      </c>
      <c r="DM111" s="7" t="e">
        <f t="shared" si="124"/>
        <v>#N/A</v>
      </c>
      <c r="DN111" s="7" t="e">
        <f t="shared" si="124"/>
        <v>#N/A</v>
      </c>
      <c r="DO111" s="7" t="e">
        <f t="shared" si="124"/>
        <v>#N/A</v>
      </c>
      <c r="DP111" s="7" t="e">
        <f t="shared" si="124"/>
        <v>#N/A</v>
      </c>
      <c r="DQ111" s="7" t="e">
        <f t="shared" si="124"/>
        <v>#N/A</v>
      </c>
      <c r="DR111" s="7" t="e">
        <f t="shared" si="124"/>
        <v>#N/A</v>
      </c>
      <c r="DS111" s="7" t="e">
        <f t="shared" si="124"/>
        <v>#N/A</v>
      </c>
      <c r="DT111" s="7" t="e">
        <f t="shared" si="124"/>
        <v>#N/A</v>
      </c>
      <c r="DU111" s="7" t="e">
        <f t="shared" si="124"/>
        <v>#N/A</v>
      </c>
      <c r="DV111" s="7" t="e">
        <f t="shared" si="124"/>
        <v>#N/A</v>
      </c>
      <c r="DW111" s="7" t="e">
        <f t="shared" si="124"/>
        <v>#N/A</v>
      </c>
      <c r="DX111" s="7" t="e">
        <f t="shared" si="124"/>
        <v>#N/A</v>
      </c>
      <c r="DY111" s="7" t="e">
        <f t="shared" si="124"/>
        <v>#N/A</v>
      </c>
      <c r="DZ111" s="7" t="e">
        <f t="shared" si="124"/>
        <v>#N/A</v>
      </c>
      <c r="EA111" s="7" t="e">
        <f t="shared" si="124"/>
        <v>#N/A</v>
      </c>
      <c r="EB111" s="7" t="e">
        <f t="shared" si="124"/>
        <v>#N/A</v>
      </c>
      <c r="EC111" s="7" t="e">
        <f t="shared" si="124"/>
        <v>#N/A</v>
      </c>
      <c r="ED111" s="7" t="e">
        <f t="shared" si="124"/>
        <v>#N/A</v>
      </c>
      <c r="EE111">
        <v>1</v>
      </c>
    </row>
    <row r="112" spans="1:135" x14ac:dyDescent="0.25">
      <c r="A112" s="83" t="s">
        <v>693</v>
      </c>
      <c r="B112" t="str">
        <f>$C$5&amp;" Trend last 14 days"</f>
        <v>Italy Trend last 14 days</v>
      </c>
      <c r="D112" t="s">
        <v>693</v>
      </c>
      <c r="AF112" s="7"/>
      <c r="AG112" s="7"/>
      <c r="AH112" s="7"/>
      <c r="AI112" s="7"/>
      <c r="AJ112" s="7"/>
      <c r="AK112" s="7"/>
      <c r="AL112" s="7"/>
      <c r="AM112" s="7"/>
      <c r="AN112" s="7"/>
      <c r="AO112" s="7">
        <f t="shared" ref="AO112:AZ112" si="125">TREND($AO109:$BB109,$AO108:$BB108,AO108:AO108)</f>
        <v>59810.228571429849</v>
      </c>
      <c r="AP112" s="7">
        <f t="shared" si="125"/>
        <v>58135.226373627782</v>
      </c>
      <c r="AQ112" s="7">
        <f t="shared" si="125"/>
        <v>56460.224175825715</v>
      </c>
      <c r="AR112" s="7">
        <f t="shared" si="125"/>
        <v>54785.221978023648</v>
      </c>
      <c r="AS112" s="7">
        <f t="shared" si="125"/>
        <v>53110.219780221581</v>
      </c>
      <c r="AT112" s="7">
        <f t="shared" si="125"/>
        <v>51435.217582419515</v>
      </c>
      <c r="AU112" s="7">
        <f t="shared" si="125"/>
        <v>49760.215384617448</v>
      </c>
      <c r="AV112" s="7">
        <f t="shared" si="125"/>
        <v>48085.213186815381</v>
      </c>
      <c r="AW112" s="7">
        <f t="shared" si="125"/>
        <v>46410.210989013314</v>
      </c>
      <c r="AX112" s="7">
        <f t="shared" si="125"/>
        <v>44735.208791211247</v>
      </c>
      <c r="AY112" s="7">
        <f t="shared" si="125"/>
        <v>43060.206593409181</v>
      </c>
      <c r="AZ112" s="7">
        <f t="shared" si="125"/>
        <v>41385.204395607114</v>
      </c>
      <c r="BA112" s="7">
        <f>TREND($AO109:$BB109,$AO108:$BB108,BA108:BA108)</f>
        <v>39710.202197805047</v>
      </c>
      <c r="BB112" s="7">
        <f>TREND($AO109:$BB109,$AO108:$BB108,BB108:BB108)</f>
        <v>38035.20000000298</v>
      </c>
      <c r="EE112">
        <v>1</v>
      </c>
    </row>
    <row r="113" spans="1:135" x14ac:dyDescent="0.25">
      <c r="B113" t="str">
        <f>$C$5&amp;" Infection rate"</f>
        <v>Italy Infection rate</v>
      </c>
      <c r="D113" s="52">
        <f>D97/D109</f>
        <v>0.11933412077366012</v>
      </c>
      <c r="E113" s="52">
        <f t="shared" ref="E113:BP113" si="126">E97/E109</f>
        <v>0.11607084074000922</v>
      </c>
      <c r="F113" s="52">
        <f t="shared" si="126"/>
        <v>0.1236661865428143</v>
      </c>
      <c r="G113" s="52">
        <f t="shared" si="126"/>
        <v>0.13646503756506578</v>
      </c>
      <c r="H113" s="52">
        <f t="shared" si="126"/>
        <v>0.13445944428221659</v>
      </c>
      <c r="I113" s="52">
        <f t="shared" si="126"/>
        <v>0.12986987264552674</v>
      </c>
      <c r="J113" s="52">
        <f t="shared" si="126"/>
        <v>0.10057887120115774</v>
      </c>
      <c r="K113" s="52">
        <f t="shared" si="126"/>
        <v>8.0771111973149387E-2</v>
      </c>
      <c r="L113" s="52">
        <f t="shared" si="126"/>
        <v>8.2931761806202903E-2</v>
      </c>
      <c r="M113" s="52">
        <f t="shared" si="126"/>
        <v>7.7748429362343496E-2</v>
      </c>
      <c r="N113" s="52">
        <f t="shared" si="126"/>
        <v>8.685607068345072E-2</v>
      </c>
      <c r="O113" s="52">
        <f t="shared" si="126"/>
        <v>7.7394595868970129E-2</v>
      </c>
      <c r="P113" s="52">
        <f t="shared" si="126"/>
        <v>7.4665666791651042E-2</v>
      </c>
      <c r="Q113" s="52">
        <f t="shared" si="126"/>
        <v>6.3178163146676999E-2</v>
      </c>
      <c r="R113" s="52">
        <f t="shared" si="126"/>
        <v>4.8168983931778445E-2</v>
      </c>
      <c r="S113" s="52">
        <f t="shared" si="126"/>
        <v>4.788798960241035E-2</v>
      </c>
      <c r="T113" s="52">
        <f t="shared" si="126"/>
        <v>5.5716732496766751E-2</v>
      </c>
      <c r="U113" s="52">
        <f t="shared" si="126"/>
        <v>5.3494075313423942E-2</v>
      </c>
      <c r="V113" s="52">
        <f t="shared" si="126"/>
        <v>5.191290859478493E-2</v>
      </c>
      <c r="W113" s="52">
        <f t="shared" si="126"/>
        <v>5.4037944646251085E-2</v>
      </c>
      <c r="X113" s="52">
        <f t="shared" si="126"/>
        <v>4.9093990649847007E-2</v>
      </c>
      <c r="Y113" s="52">
        <f t="shared" si="126"/>
        <v>4.208077075976896E-2</v>
      </c>
      <c r="Z113" s="52">
        <f t="shared" si="126"/>
        <v>3.7057360257535851E-2</v>
      </c>
      <c r="AA113" s="52">
        <f t="shared" si="126"/>
        <v>4.778037965223457E-2</v>
      </c>
      <c r="AB113" s="52">
        <f t="shared" si="126"/>
        <v>5.2748466103715232E-2</v>
      </c>
      <c r="AC113" s="52">
        <f t="shared" si="126"/>
        <v>5.039476537289065E-2</v>
      </c>
      <c r="AD113" s="52">
        <f t="shared" si="126"/>
        <v>6.0268344353855044E-2</v>
      </c>
      <c r="AE113" s="52">
        <f t="shared" si="126"/>
        <v>5.4002692216327502E-2</v>
      </c>
      <c r="AF113" s="52">
        <f t="shared" si="126"/>
        <v>4.3181133419156921E-2</v>
      </c>
      <c r="AG113" s="52">
        <f t="shared" si="126"/>
        <v>4.2447440585009141E-2</v>
      </c>
      <c r="AH113" s="52">
        <f t="shared" si="126"/>
        <v>3.9531023033824442E-2</v>
      </c>
      <c r="AI113" s="52">
        <f t="shared" si="126"/>
        <v>5.6337608999732149E-2</v>
      </c>
      <c r="AJ113" s="52">
        <f t="shared" si="126"/>
        <v>5.2414393325530446E-2</v>
      </c>
      <c r="AK113" s="52">
        <f t="shared" si="126"/>
        <v>5.3419228473933072E-2</v>
      </c>
      <c r="AL113" s="52">
        <f t="shared" si="126"/>
        <v>4.7811077985250278E-2</v>
      </c>
      <c r="AM113" s="52">
        <f t="shared" si="126"/>
        <v>3.6742072604680709E-2</v>
      </c>
      <c r="AN113" s="52">
        <f t="shared" si="126"/>
        <v>4.6000842815002108E-2</v>
      </c>
      <c r="AO113" s="52">
        <f t="shared" si="126"/>
        <v>5.7726237174326386E-2</v>
      </c>
      <c r="AP113" s="52">
        <f t="shared" si="126"/>
        <v>4.607669000104482E-2</v>
      </c>
      <c r="AQ113" s="52">
        <f t="shared" si="126"/>
        <v>5.2623327759197328E-2</v>
      </c>
      <c r="AR113" s="52">
        <f t="shared" si="126"/>
        <v>4.2142716658620752E-2</v>
      </c>
      <c r="AS113" s="52">
        <f t="shared" si="126"/>
        <v>4.2998020314899445E-2</v>
      </c>
      <c r="AT113" s="52">
        <f t="shared" si="126"/>
        <v>3.3547466095645968E-2</v>
      </c>
      <c r="AU113" s="52">
        <f t="shared" si="126"/>
        <v>4.2470650363569888E-2</v>
      </c>
      <c r="AV113" s="52">
        <f t="shared" si="126"/>
        <v>4.4168713475057172E-2</v>
      </c>
      <c r="AW113" s="52">
        <f t="shared" si="126"/>
        <v>4.0742594728709162E-2</v>
      </c>
      <c r="AX113" s="52">
        <f t="shared" si="126"/>
        <v>4.3724966622162881E-2</v>
      </c>
      <c r="AY113" s="52">
        <f t="shared" si="126"/>
        <v>4.3012700065650965E-2</v>
      </c>
      <c r="AZ113" s="52">
        <f t="shared" si="126"/>
        <v>3.324875526618154E-2</v>
      </c>
      <c r="BA113" s="52">
        <f t="shared" si="126"/>
        <v>3.0908262454434995E-2</v>
      </c>
      <c r="BB113" s="52">
        <f t="shared" si="126"/>
        <v>2.8985116479723901E-2</v>
      </c>
      <c r="BC113" s="52">
        <f t="shared" si="126"/>
        <v>4.0693250669296889E-2</v>
      </c>
      <c r="BD113" s="52">
        <f t="shared" si="126"/>
        <v>4.0456251804793529E-2</v>
      </c>
      <c r="BE113" s="52">
        <f t="shared" si="126"/>
        <v>3.9936198386902613E-2</v>
      </c>
      <c r="BF113" s="52">
        <f t="shared" si="126"/>
        <v>3.5002100772437865E-2</v>
      </c>
      <c r="BG113" s="52">
        <f t="shared" si="126"/>
        <v>2.7562979001271609E-2</v>
      </c>
      <c r="BH113" s="52">
        <f t="shared" si="126"/>
        <v>2.774049217002237E-2</v>
      </c>
      <c r="BI113" s="52">
        <f t="shared" si="126"/>
        <v>5.4204523487338105E-2</v>
      </c>
      <c r="BJ113" s="52">
        <f t="shared" si="126"/>
        <v>3.6350239469482994E-2</v>
      </c>
      <c r="BK113" s="52">
        <f t="shared" si="126"/>
        <v>4.1888354024153363E-2</v>
      </c>
      <c r="BL113" s="52">
        <f t="shared" si="126"/>
        <v>3.5254691689008043E-2</v>
      </c>
      <c r="BM113" s="52">
        <f t="shared" si="126"/>
        <v>4.133402617034343E-2</v>
      </c>
      <c r="BN113" s="52">
        <f t="shared" si="126"/>
        <v>3.3797316242739836E-2</v>
      </c>
      <c r="BO113" s="52">
        <f t="shared" si="126"/>
        <v>2.4433849821215731E-2</v>
      </c>
      <c r="BP113" s="52">
        <f t="shared" si="126"/>
        <v>4.6802141500201483E-2</v>
      </c>
      <c r="BQ113" s="52">
        <f t="shared" ref="BQ113:EB113" si="127">BQ97/BQ109</f>
        <v>3.9947137622394428E-2</v>
      </c>
      <c r="BR113" s="52">
        <f t="shared" si="127"/>
        <v>3.9955190440627335E-2</v>
      </c>
      <c r="BS113" s="52">
        <f t="shared" si="127"/>
        <v>4.167465643975711E-2</v>
      </c>
      <c r="BT113" s="52">
        <f t="shared" si="127"/>
        <v>4.4989912575655683E-2</v>
      </c>
      <c r="BU113" s="52">
        <f t="shared" si="127"/>
        <v>3.792857142857143E-2</v>
      </c>
      <c r="BV113" s="52">
        <f t="shared" si="127"/>
        <v>2.3124951823017034E-2</v>
      </c>
      <c r="BW113" s="52">
        <f t="shared" si="127"/>
        <v>3.2310572149426224E-2</v>
      </c>
      <c r="BX113" s="52">
        <f t="shared" si="127"/>
        <v>4.8388433175905209E-2</v>
      </c>
      <c r="BY113" s="52">
        <f t="shared" si="127"/>
        <v>4.9756670582312472E-2</v>
      </c>
      <c r="BZ113" s="52">
        <f t="shared" si="127"/>
        <v>4.6773023930384336E-2</v>
      </c>
      <c r="CA113" s="52">
        <f t="shared" si="127"/>
        <v>3.9393939393939391E-2</v>
      </c>
      <c r="CB113" s="52">
        <f t="shared" si="127"/>
        <v>3.3632966367033633E-2</v>
      </c>
      <c r="CC113" s="52">
        <f t="shared" si="127"/>
        <v>2.147766323024055E-2</v>
      </c>
      <c r="CD113" s="52">
        <f t="shared" si="127"/>
        <v>3.6322101656196461E-2</v>
      </c>
      <c r="CE113" s="52">
        <f t="shared" si="127"/>
        <v>3.8209736936079035E-2</v>
      </c>
      <c r="CF113" s="52">
        <f t="shared" si="127"/>
        <v>2.1779254337393871E-2</v>
      </c>
      <c r="CG113" s="52">
        <f t="shared" si="127"/>
        <v>6.6138917262512767E-2</v>
      </c>
      <c r="CH113" s="52" t="e">
        <f t="shared" si="127"/>
        <v>#N/A</v>
      </c>
      <c r="CI113" s="52" t="e">
        <f t="shared" si="127"/>
        <v>#N/A</v>
      </c>
      <c r="CJ113" s="52" t="e">
        <f t="shared" si="127"/>
        <v>#N/A</v>
      </c>
      <c r="CK113" s="52" t="e">
        <f t="shared" si="127"/>
        <v>#N/A</v>
      </c>
      <c r="CL113" s="52" t="e">
        <f t="shared" si="127"/>
        <v>#N/A</v>
      </c>
      <c r="CM113" s="52" t="e">
        <f t="shared" si="127"/>
        <v>#N/A</v>
      </c>
      <c r="CN113" s="52" t="e">
        <f t="shared" si="127"/>
        <v>#N/A</v>
      </c>
      <c r="CO113" s="52" t="e">
        <f t="shared" si="127"/>
        <v>#N/A</v>
      </c>
      <c r="CP113" s="52" t="e">
        <f t="shared" si="127"/>
        <v>#N/A</v>
      </c>
      <c r="CQ113" s="52" t="e">
        <f t="shared" si="127"/>
        <v>#N/A</v>
      </c>
      <c r="CR113" s="52" t="e">
        <f t="shared" si="127"/>
        <v>#N/A</v>
      </c>
      <c r="CS113" s="52" t="e">
        <f t="shared" si="127"/>
        <v>#N/A</v>
      </c>
      <c r="CT113" s="52" t="e">
        <f t="shared" si="127"/>
        <v>#N/A</v>
      </c>
      <c r="CU113" s="52" t="e">
        <f t="shared" si="127"/>
        <v>#N/A</v>
      </c>
      <c r="CV113" s="52" t="e">
        <f t="shared" si="127"/>
        <v>#N/A</v>
      </c>
      <c r="CW113" s="52" t="e">
        <f t="shared" si="127"/>
        <v>#N/A</v>
      </c>
      <c r="CX113" s="52" t="e">
        <f t="shared" si="127"/>
        <v>#N/A</v>
      </c>
      <c r="CY113" s="52" t="e">
        <f t="shared" si="127"/>
        <v>#N/A</v>
      </c>
      <c r="CZ113" s="52" t="e">
        <f t="shared" si="127"/>
        <v>#N/A</v>
      </c>
      <c r="DA113" s="52" t="e">
        <f t="shared" si="127"/>
        <v>#N/A</v>
      </c>
      <c r="DB113" s="52" t="e">
        <f t="shared" si="127"/>
        <v>#N/A</v>
      </c>
      <c r="DC113" s="52" t="e">
        <f t="shared" si="127"/>
        <v>#N/A</v>
      </c>
      <c r="DD113" s="52" t="e">
        <f t="shared" si="127"/>
        <v>#N/A</v>
      </c>
      <c r="DE113" s="52" t="e">
        <f t="shared" si="127"/>
        <v>#N/A</v>
      </c>
      <c r="DF113" s="52" t="e">
        <f t="shared" si="127"/>
        <v>#N/A</v>
      </c>
      <c r="DG113" s="52" t="e">
        <f t="shared" si="127"/>
        <v>#N/A</v>
      </c>
      <c r="DH113" s="52" t="e">
        <f t="shared" si="127"/>
        <v>#N/A</v>
      </c>
      <c r="DI113" s="52" t="e">
        <f t="shared" si="127"/>
        <v>#N/A</v>
      </c>
      <c r="DJ113" s="52" t="e">
        <f t="shared" si="127"/>
        <v>#N/A</v>
      </c>
      <c r="DK113" s="52" t="e">
        <f t="shared" si="127"/>
        <v>#N/A</v>
      </c>
      <c r="DL113" s="52" t="e">
        <f t="shared" si="127"/>
        <v>#N/A</v>
      </c>
      <c r="DM113" s="52" t="e">
        <f t="shared" si="127"/>
        <v>#N/A</v>
      </c>
      <c r="DN113" s="52" t="e">
        <f t="shared" si="127"/>
        <v>#N/A</v>
      </c>
      <c r="DO113" s="52" t="e">
        <f t="shared" si="127"/>
        <v>#N/A</v>
      </c>
      <c r="DP113" s="52" t="e">
        <f t="shared" si="127"/>
        <v>#N/A</v>
      </c>
      <c r="DQ113" s="52" t="e">
        <f t="shared" si="127"/>
        <v>#N/A</v>
      </c>
      <c r="DR113" s="52" t="e">
        <f t="shared" si="127"/>
        <v>#N/A</v>
      </c>
      <c r="DS113" s="52" t="e">
        <f t="shared" si="127"/>
        <v>#N/A</v>
      </c>
      <c r="DT113" s="52" t="e">
        <f t="shared" si="127"/>
        <v>#N/A</v>
      </c>
      <c r="DU113" s="52" t="e">
        <f t="shared" si="127"/>
        <v>#N/A</v>
      </c>
      <c r="DV113" s="52" t="e">
        <f t="shared" si="127"/>
        <v>#N/A</v>
      </c>
      <c r="DW113" s="52" t="e">
        <f t="shared" si="127"/>
        <v>#N/A</v>
      </c>
      <c r="DX113" s="52" t="e">
        <f t="shared" si="127"/>
        <v>#N/A</v>
      </c>
      <c r="DY113" s="52" t="e">
        <f t="shared" si="127"/>
        <v>#N/A</v>
      </c>
      <c r="DZ113" s="52" t="e">
        <f t="shared" si="127"/>
        <v>#N/A</v>
      </c>
      <c r="EA113" s="52" t="e">
        <f t="shared" si="127"/>
        <v>#N/A</v>
      </c>
      <c r="EB113" s="52" t="e">
        <f t="shared" si="127"/>
        <v>#N/A</v>
      </c>
      <c r="EC113" s="52" t="e">
        <f>EC97/EC109</f>
        <v>#N/A</v>
      </c>
      <c r="ED113" s="52" t="e">
        <f>ED97/ED109</f>
        <v>#N/A</v>
      </c>
      <c r="EE113">
        <v>1</v>
      </c>
    </row>
    <row r="114" spans="1:135" x14ac:dyDescent="0.25">
      <c r="AF114" s="7"/>
      <c r="AG114" s="7"/>
      <c r="AH114" s="7"/>
      <c r="AI114" s="7"/>
      <c r="AJ114" s="7"/>
      <c r="AK114" s="7"/>
      <c r="AL114" s="7"/>
      <c r="AM114" s="7"/>
      <c r="AN114" s="7"/>
      <c r="AO114" s="7"/>
      <c r="AP114" s="7"/>
      <c r="AQ114" s="7"/>
      <c r="AR114" s="7"/>
      <c r="AS114" s="7"/>
      <c r="EE114">
        <v>1</v>
      </c>
    </row>
    <row r="115" spans="1:135" x14ac:dyDescent="0.25">
      <c r="AF115" s="7"/>
      <c r="AG115" s="7"/>
      <c r="AH115" s="7"/>
      <c r="AI115" s="7"/>
      <c r="AJ115" s="7"/>
      <c r="AK115" s="7"/>
      <c r="AL115" s="7"/>
      <c r="AM115" s="7"/>
      <c r="AN115" s="7"/>
      <c r="AO115" s="7"/>
      <c r="AP115" s="7"/>
      <c r="AQ115" s="7"/>
      <c r="AR115" s="7"/>
      <c r="AS115" s="7"/>
      <c r="EE115">
        <v>1</v>
      </c>
    </row>
    <row r="116" spans="1:135" x14ac:dyDescent="0.25">
      <c r="A116" s="54" t="s">
        <v>263</v>
      </c>
      <c r="B116" t="s">
        <v>261</v>
      </c>
      <c r="EE116">
        <v>1</v>
      </c>
    </row>
    <row r="117" spans="1:135" x14ac:dyDescent="0.25">
      <c r="B117" t="s">
        <v>260</v>
      </c>
      <c r="C117" s="9">
        <f>C95</f>
        <v>43905</v>
      </c>
      <c r="D117" s="9">
        <f>C117+1</f>
        <v>43906</v>
      </c>
      <c r="E117" s="9">
        <f t="shared" ref="E117:BP117" si="128">D117+1</f>
        <v>43907</v>
      </c>
      <c r="F117" s="9">
        <f t="shared" si="128"/>
        <v>43908</v>
      </c>
      <c r="G117" s="9">
        <f t="shared" si="128"/>
        <v>43909</v>
      </c>
      <c r="H117" s="9">
        <f t="shared" si="128"/>
        <v>43910</v>
      </c>
      <c r="I117" s="9">
        <f t="shared" si="128"/>
        <v>43911</v>
      </c>
      <c r="J117" s="9">
        <f t="shared" si="128"/>
        <v>43912</v>
      </c>
      <c r="K117" s="9">
        <f t="shared" si="128"/>
        <v>43913</v>
      </c>
      <c r="L117" s="9">
        <f t="shared" si="128"/>
        <v>43914</v>
      </c>
      <c r="M117" s="9">
        <f t="shared" si="128"/>
        <v>43915</v>
      </c>
      <c r="N117" s="9">
        <f t="shared" si="128"/>
        <v>43916</v>
      </c>
      <c r="O117" s="9">
        <f t="shared" si="128"/>
        <v>43917</v>
      </c>
      <c r="P117" s="9">
        <f t="shared" si="128"/>
        <v>43918</v>
      </c>
      <c r="Q117" s="9">
        <f t="shared" si="128"/>
        <v>43919</v>
      </c>
      <c r="R117" s="9">
        <f t="shared" si="128"/>
        <v>43920</v>
      </c>
      <c r="S117" s="9">
        <f t="shared" si="128"/>
        <v>43921</v>
      </c>
      <c r="T117" s="9">
        <f t="shared" si="128"/>
        <v>43922</v>
      </c>
      <c r="U117" s="9">
        <f t="shared" si="128"/>
        <v>43923</v>
      </c>
      <c r="V117" s="9">
        <f t="shared" si="128"/>
        <v>43924</v>
      </c>
      <c r="W117" s="9">
        <f t="shared" si="128"/>
        <v>43925</v>
      </c>
      <c r="X117" s="9">
        <f t="shared" si="128"/>
        <v>43926</v>
      </c>
      <c r="Y117" s="9">
        <f t="shared" si="128"/>
        <v>43927</v>
      </c>
      <c r="Z117" s="9">
        <f t="shared" si="128"/>
        <v>43928</v>
      </c>
      <c r="AA117" s="9">
        <f t="shared" si="128"/>
        <v>43929</v>
      </c>
      <c r="AB117" s="9">
        <f t="shared" si="128"/>
        <v>43930</v>
      </c>
      <c r="AC117" s="9">
        <f t="shared" si="128"/>
        <v>43931</v>
      </c>
      <c r="AD117" s="9">
        <f t="shared" si="128"/>
        <v>43932</v>
      </c>
      <c r="AE117" s="9">
        <f t="shared" si="128"/>
        <v>43933</v>
      </c>
      <c r="AF117" s="9">
        <f t="shared" si="128"/>
        <v>43934</v>
      </c>
      <c r="AG117" s="9">
        <f t="shared" si="128"/>
        <v>43935</v>
      </c>
      <c r="AH117" s="9">
        <f t="shared" si="128"/>
        <v>43936</v>
      </c>
      <c r="AI117" s="9">
        <f t="shared" si="128"/>
        <v>43937</v>
      </c>
      <c r="AJ117" s="9">
        <f t="shared" si="128"/>
        <v>43938</v>
      </c>
      <c r="AK117" s="9">
        <f t="shared" si="128"/>
        <v>43939</v>
      </c>
      <c r="AL117" s="9">
        <f t="shared" si="128"/>
        <v>43940</v>
      </c>
      <c r="AM117" s="9">
        <f t="shared" si="128"/>
        <v>43941</v>
      </c>
      <c r="AN117" s="9">
        <f t="shared" si="128"/>
        <v>43942</v>
      </c>
      <c r="AO117" s="9">
        <f t="shared" si="128"/>
        <v>43943</v>
      </c>
      <c r="AP117" s="9">
        <f t="shared" si="128"/>
        <v>43944</v>
      </c>
      <c r="AQ117" s="9">
        <f t="shared" si="128"/>
        <v>43945</v>
      </c>
      <c r="AR117" s="9">
        <f t="shared" si="128"/>
        <v>43946</v>
      </c>
      <c r="AS117" s="9">
        <f t="shared" si="128"/>
        <v>43947</v>
      </c>
      <c r="AT117" s="9">
        <f t="shared" si="128"/>
        <v>43948</v>
      </c>
      <c r="AU117" s="9">
        <f t="shared" si="128"/>
        <v>43949</v>
      </c>
      <c r="AV117" s="9">
        <f t="shared" si="128"/>
        <v>43950</v>
      </c>
      <c r="AW117" s="9">
        <f t="shared" si="128"/>
        <v>43951</v>
      </c>
      <c r="AX117" s="9">
        <f t="shared" si="128"/>
        <v>43952</v>
      </c>
      <c r="AY117" s="9">
        <f t="shared" si="128"/>
        <v>43953</v>
      </c>
      <c r="AZ117" s="9">
        <f t="shared" si="128"/>
        <v>43954</v>
      </c>
      <c r="BA117" s="9">
        <f t="shared" si="128"/>
        <v>43955</v>
      </c>
      <c r="BB117" s="9">
        <f t="shared" si="128"/>
        <v>43956</v>
      </c>
      <c r="BC117" s="9">
        <f t="shared" si="128"/>
        <v>43957</v>
      </c>
      <c r="BD117" s="9">
        <f t="shared" si="128"/>
        <v>43958</v>
      </c>
      <c r="BE117" s="9">
        <f t="shared" si="128"/>
        <v>43959</v>
      </c>
      <c r="BF117" s="9">
        <f t="shared" si="128"/>
        <v>43960</v>
      </c>
      <c r="BG117" s="9">
        <f t="shared" si="128"/>
        <v>43961</v>
      </c>
      <c r="BH117" s="9">
        <f t="shared" si="128"/>
        <v>43962</v>
      </c>
      <c r="BI117" s="9">
        <f t="shared" si="128"/>
        <v>43963</v>
      </c>
      <c r="BJ117" s="9">
        <f t="shared" si="128"/>
        <v>43964</v>
      </c>
      <c r="BK117" s="9">
        <f t="shared" si="128"/>
        <v>43965</v>
      </c>
      <c r="BL117" s="9">
        <f t="shared" si="128"/>
        <v>43966</v>
      </c>
      <c r="BM117" s="9">
        <f t="shared" si="128"/>
        <v>43967</v>
      </c>
      <c r="BN117" s="9">
        <f t="shared" si="128"/>
        <v>43968</v>
      </c>
      <c r="BO117" s="9">
        <f t="shared" si="128"/>
        <v>43969</v>
      </c>
      <c r="BP117" s="9">
        <f t="shared" si="128"/>
        <v>43970</v>
      </c>
      <c r="BQ117" s="9">
        <f t="shared" ref="BQ117:EB117" si="129">BP117+1</f>
        <v>43971</v>
      </c>
      <c r="BR117" s="9">
        <f t="shared" si="129"/>
        <v>43972</v>
      </c>
      <c r="BS117" s="9">
        <f t="shared" si="129"/>
        <v>43973</v>
      </c>
      <c r="BT117" s="9">
        <f t="shared" si="129"/>
        <v>43974</v>
      </c>
      <c r="BU117" s="9">
        <f t="shared" si="129"/>
        <v>43975</v>
      </c>
      <c r="BV117" s="9">
        <f t="shared" si="129"/>
        <v>43976</v>
      </c>
      <c r="BW117" s="9">
        <f t="shared" si="129"/>
        <v>43977</v>
      </c>
      <c r="BX117" s="9">
        <f t="shared" si="129"/>
        <v>43978</v>
      </c>
      <c r="BY117" s="9">
        <f t="shared" si="129"/>
        <v>43979</v>
      </c>
      <c r="BZ117" s="9">
        <f t="shared" si="129"/>
        <v>43980</v>
      </c>
      <c r="CA117" s="9">
        <f t="shared" si="129"/>
        <v>43981</v>
      </c>
      <c r="CB117" s="9">
        <f t="shared" si="129"/>
        <v>43982</v>
      </c>
      <c r="CC117" s="9">
        <f t="shared" si="129"/>
        <v>43983</v>
      </c>
      <c r="CD117" s="9">
        <f t="shared" si="129"/>
        <v>43984</v>
      </c>
      <c r="CE117" s="9">
        <f t="shared" si="129"/>
        <v>43985</v>
      </c>
      <c r="CF117" s="9">
        <f t="shared" si="129"/>
        <v>43986</v>
      </c>
      <c r="CG117" s="9">
        <f t="shared" si="129"/>
        <v>43987</v>
      </c>
      <c r="CH117" s="9">
        <f t="shared" si="129"/>
        <v>43988</v>
      </c>
      <c r="CI117" s="9">
        <f t="shared" si="129"/>
        <v>43989</v>
      </c>
      <c r="CJ117" s="9">
        <f t="shared" si="129"/>
        <v>43990</v>
      </c>
      <c r="CK117" s="9">
        <f t="shared" si="129"/>
        <v>43991</v>
      </c>
      <c r="CL117" s="9">
        <f t="shared" si="129"/>
        <v>43992</v>
      </c>
      <c r="CM117" s="9">
        <f t="shared" si="129"/>
        <v>43993</v>
      </c>
      <c r="CN117" s="9">
        <f t="shared" si="129"/>
        <v>43994</v>
      </c>
      <c r="CO117" s="9">
        <f t="shared" si="129"/>
        <v>43995</v>
      </c>
      <c r="CP117" s="9">
        <f t="shared" si="129"/>
        <v>43996</v>
      </c>
      <c r="CQ117" s="9">
        <f t="shared" si="129"/>
        <v>43997</v>
      </c>
      <c r="CR117" s="9">
        <f t="shared" si="129"/>
        <v>43998</v>
      </c>
      <c r="CS117" s="9">
        <f t="shared" si="129"/>
        <v>43999</v>
      </c>
      <c r="CT117" s="9">
        <f t="shared" si="129"/>
        <v>44000</v>
      </c>
      <c r="CU117" s="9">
        <f t="shared" si="129"/>
        <v>44001</v>
      </c>
      <c r="CV117" s="9">
        <f t="shared" si="129"/>
        <v>44002</v>
      </c>
      <c r="CW117" s="9">
        <f t="shared" si="129"/>
        <v>44003</v>
      </c>
      <c r="CX117" s="9">
        <f t="shared" si="129"/>
        <v>44004</v>
      </c>
      <c r="CY117" s="9">
        <f t="shared" si="129"/>
        <v>44005</v>
      </c>
      <c r="CZ117" s="9">
        <f t="shared" si="129"/>
        <v>44006</v>
      </c>
      <c r="DA117" s="9">
        <f t="shared" si="129"/>
        <v>44007</v>
      </c>
      <c r="DB117" s="9">
        <f t="shared" si="129"/>
        <v>44008</v>
      </c>
      <c r="DC117" s="9">
        <f t="shared" si="129"/>
        <v>44009</v>
      </c>
      <c r="DD117" s="9">
        <f t="shared" si="129"/>
        <v>44010</v>
      </c>
      <c r="DE117" s="9">
        <f t="shared" si="129"/>
        <v>44011</v>
      </c>
      <c r="DF117" s="9">
        <f t="shared" si="129"/>
        <v>44012</v>
      </c>
      <c r="DG117" s="9">
        <f t="shared" si="129"/>
        <v>44013</v>
      </c>
      <c r="DH117" s="9">
        <f t="shared" si="129"/>
        <v>44014</v>
      </c>
      <c r="DI117" s="9">
        <f t="shared" si="129"/>
        <v>44015</v>
      </c>
      <c r="DJ117" s="9">
        <f t="shared" si="129"/>
        <v>44016</v>
      </c>
      <c r="DK117" s="9">
        <f t="shared" si="129"/>
        <v>44017</v>
      </c>
      <c r="DL117" s="9">
        <f t="shared" si="129"/>
        <v>44018</v>
      </c>
      <c r="DM117" s="9">
        <f t="shared" si="129"/>
        <v>44019</v>
      </c>
      <c r="DN117" s="9">
        <f t="shared" si="129"/>
        <v>44020</v>
      </c>
      <c r="DO117" s="9">
        <f t="shared" si="129"/>
        <v>44021</v>
      </c>
      <c r="DP117" s="9">
        <f t="shared" si="129"/>
        <v>44022</v>
      </c>
      <c r="DQ117" s="9">
        <f t="shared" si="129"/>
        <v>44023</v>
      </c>
      <c r="DR117" s="9">
        <f t="shared" si="129"/>
        <v>44024</v>
      </c>
      <c r="DS117" s="9">
        <f t="shared" si="129"/>
        <v>44025</v>
      </c>
      <c r="DT117" s="9">
        <f t="shared" si="129"/>
        <v>44026</v>
      </c>
      <c r="DU117" s="9">
        <f t="shared" si="129"/>
        <v>44027</v>
      </c>
      <c r="DV117" s="9">
        <f t="shared" si="129"/>
        <v>44028</v>
      </c>
      <c r="DW117" s="9">
        <f t="shared" si="129"/>
        <v>44029</v>
      </c>
      <c r="DX117" s="9">
        <f t="shared" si="129"/>
        <v>44030</v>
      </c>
      <c r="DY117" s="9">
        <f t="shared" si="129"/>
        <v>44031</v>
      </c>
      <c r="DZ117" s="9">
        <f t="shared" si="129"/>
        <v>44032</v>
      </c>
      <c r="EA117" s="9">
        <f t="shared" si="129"/>
        <v>44033</v>
      </c>
      <c r="EB117" s="9">
        <f t="shared" si="129"/>
        <v>44034</v>
      </c>
      <c r="EC117" s="9">
        <f>EB117+1</f>
        <v>44035</v>
      </c>
      <c r="ED117" s="9">
        <f>EC117+1</f>
        <v>44036</v>
      </c>
      <c r="EE117">
        <v>1</v>
      </c>
    </row>
    <row r="118" spans="1:135" x14ac:dyDescent="0.25">
      <c r="B118" t="str">
        <f>$C$5&amp;" Deaths Cum"</f>
        <v>Italy Deaths Cum</v>
      </c>
      <c r="C118">
        <f t="shared" ref="C118:AH118" si="130">INDEX(_Death_Data,MATCH($C$5,_Death_Country,0),MATCH(C$54,_Death_Day,0))</f>
        <v>1809</v>
      </c>
      <c r="D118">
        <f t="shared" si="130"/>
        <v>2158</v>
      </c>
      <c r="E118">
        <f t="shared" si="130"/>
        <v>2503</v>
      </c>
      <c r="F118">
        <f t="shared" si="130"/>
        <v>2978</v>
      </c>
      <c r="G118">
        <f t="shared" si="130"/>
        <v>3405</v>
      </c>
      <c r="H118">
        <f t="shared" si="130"/>
        <v>4032</v>
      </c>
      <c r="I118">
        <f t="shared" si="130"/>
        <v>4825</v>
      </c>
      <c r="J118">
        <f t="shared" si="130"/>
        <v>5476</v>
      </c>
      <c r="K118">
        <f t="shared" si="130"/>
        <v>6077</v>
      </c>
      <c r="L118">
        <f t="shared" si="130"/>
        <v>6820</v>
      </c>
      <c r="M118">
        <f t="shared" si="130"/>
        <v>7503</v>
      </c>
      <c r="N118">
        <f t="shared" si="130"/>
        <v>8215</v>
      </c>
      <c r="O118">
        <f t="shared" si="130"/>
        <v>9134</v>
      </c>
      <c r="P118">
        <f t="shared" si="130"/>
        <v>10023</v>
      </c>
      <c r="Q118">
        <f t="shared" si="130"/>
        <v>10779</v>
      </c>
      <c r="R118">
        <f t="shared" si="130"/>
        <v>11591</v>
      </c>
      <c r="S118">
        <f t="shared" si="130"/>
        <v>12428</v>
      </c>
      <c r="T118">
        <f t="shared" si="130"/>
        <v>13155</v>
      </c>
      <c r="U118">
        <f t="shared" si="130"/>
        <v>13915</v>
      </c>
      <c r="V118">
        <f t="shared" si="130"/>
        <v>14681</v>
      </c>
      <c r="W118">
        <f t="shared" si="130"/>
        <v>15362</v>
      </c>
      <c r="X118">
        <f t="shared" si="130"/>
        <v>15887</v>
      </c>
      <c r="Y118">
        <f t="shared" si="130"/>
        <v>16523</v>
      </c>
      <c r="Z118">
        <f t="shared" si="130"/>
        <v>17127</v>
      </c>
      <c r="AA118">
        <f t="shared" si="130"/>
        <v>17669</v>
      </c>
      <c r="AB118">
        <f t="shared" si="130"/>
        <v>18279</v>
      </c>
      <c r="AC118">
        <f t="shared" si="130"/>
        <v>18849</v>
      </c>
      <c r="AD118">
        <f t="shared" si="130"/>
        <v>19468</v>
      </c>
      <c r="AE118">
        <f t="shared" si="130"/>
        <v>19899</v>
      </c>
      <c r="AF118">
        <f t="shared" si="130"/>
        <v>20465</v>
      </c>
      <c r="AG118">
        <f t="shared" si="130"/>
        <v>21067</v>
      </c>
      <c r="AH118">
        <f t="shared" si="130"/>
        <v>21645</v>
      </c>
      <c r="AI118">
        <f t="shared" ref="AI118:BN118" si="131">INDEX(_Death_Data,MATCH($C$5,_Death_Country,0),MATCH(AI$54,_Death_Day,0))</f>
        <v>22170</v>
      </c>
      <c r="AJ118">
        <f t="shared" si="131"/>
        <v>22745</v>
      </c>
      <c r="AK118">
        <f t="shared" si="131"/>
        <v>23227</v>
      </c>
      <c r="AL118">
        <f t="shared" si="131"/>
        <v>23660</v>
      </c>
      <c r="AM118">
        <f t="shared" si="131"/>
        <v>24114</v>
      </c>
      <c r="AN118">
        <f t="shared" si="131"/>
        <v>24648</v>
      </c>
      <c r="AO118">
        <f t="shared" si="131"/>
        <v>25085</v>
      </c>
      <c r="AP118">
        <f t="shared" si="131"/>
        <v>25549</v>
      </c>
      <c r="AQ118">
        <f t="shared" si="131"/>
        <v>25969</v>
      </c>
      <c r="AR118">
        <f t="shared" si="131"/>
        <v>26384</v>
      </c>
      <c r="AS118">
        <f t="shared" si="131"/>
        <v>26644</v>
      </c>
      <c r="AT118">
        <f t="shared" si="131"/>
        <v>26977</v>
      </c>
      <c r="AU118">
        <f t="shared" si="131"/>
        <v>27359</v>
      </c>
      <c r="AV118">
        <f t="shared" si="131"/>
        <v>27682</v>
      </c>
      <c r="AW118">
        <f t="shared" si="131"/>
        <v>27967</v>
      </c>
      <c r="AX118">
        <f t="shared" si="131"/>
        <v>28236</v>
      </c>
      <c r="AY118">
        <f t="shared" si="131"/>
        <v>28710</v>
      </c>
      <c r="AZ118">
        <f t="shared" si="131"/>
        <v>28884</v>
      </c>
      <c r="BA118">
        <f t="shared" si="131"/>
        <v>29079</v>
      </c>
      <c r="BB118">
        <f t="shared" si="131"/>
        <v>29315</v>
      </c>
      <c r="BC118">
        <f t="shared" si="131"/>
        <v>29684</v>
      </c>
      <c r="BD118">
        <f t="shared" si="131"/>
        <v>29958</v>
      </c>
      <c r="BE118">
        <f t="shared" si="131"/>
        <v>30201</v>
      </c>
      <c r="BF118">
        <f t="shared" si="131"/>
        <v>30395</v>
      </c>
      <c r="BG118">
        <f t="shared" si="131"/>
        <v>30560</v>
      </c>
      <c r="BH118">
        <f t="shared" si="131"/>
        <v>30739</v>
      </c>
      <c r="BI118">
        <f t="shared" si="131"/>
        <v>30911</v>
      </c>
      <c r="BJ118">
        <f t="shared" si="131"/>
        <v>31106</v>
      </c>
      <c r="BK118">
        <f t="shared" si="131"/>
        <v>31368</v>
      </c>
      <c r="BL118">
        <f t="shared" si="131"/>
        <v>31610</v>
      </c>
      <c r="BM118">
        <f t="shared" si="131"/>
        <v>31763</v>
      </c>
      <c r="BN118">
        <f t="shared" si="131"/>
        <v>31908</v>
      </c>
      <c r="BO118">
        <f t="shared" ref="BO118:CT118" si="132">INDEX(_Death_Data,MATCH($C$5,_Death_Country,0),MATCH(BO$54,_Death_Day,0))</f>
        <v>32007</v>
      </c>
      <c r="BP118">
        <f t="shared" si="132"/>
        <v>32169</v>
      </c>
      <c r="BQ118">
        <f t="shared" si="132"/>
        <v>32330</v>
      </c>
      <c r="BR118">
        <f t="shared" si="132"/>
        <v>32486</v>
      </c>
      <c r="BS118">
        <f t="shared" si="132"/>
        <v>32616</v>
      </c>
      <c r="BT118">
        <f t="shared" si="132"/>
        <v>32735</v>
      </c>
      <c r="BU118">
        <f t="shared" si="132"/>
        <v>32785</v>
      </c>
      <c r="BV118">
        <f t="shared" si="132"/>
        <v>32877</v>
      </c>
      <c r="BW118">
        <f t="shared" si="132"/>
        <v>32955</v>
      </c>
      <c r="BX118">
        <f t="shared" si="132"/>
        <v>33072</v>
      </c>
      <c r="BY118">
        <f t="shared" si="132"/>
        <v>33142</v>
      </c>
      <c r="BZ118">
        <f t="shared" si="132"/>
        <v>33229</v>
      </c>
      <c r="CA118">
        <f t="shared" si="132"/>
        <v>33340</v>
      </c>
      <c r="CB118">
        <f t="shared" si="132"/>
        <v>33415</v>
      </c>
      <c r="CC118">
        <f t="shared" si="132"/>
        <v>33475</v>
      </c>
      <c r="CD118">
        <f t="shared" si="132"/>
        <v>33530</v>
      </c>
      <c r="CE118">
        <f t="shared" si="132"/>
        <v>33601</v>
      </c>
      <c r="CF118">
        <f t="shared" si="132"/>
        <v>33689</v>
      </c>
      <c r="CG118">
        <f t="shared" si="132"/>
        <v>33774</v>
      </c>
      <c r="CH118" t="e">
        <f t="shared" si="132"/>
        <v>#N/A</v>
      </c>
      <c r="CI118" t="e">
        <f t="shared" si="132"/>
        <v>#N/A</v>
      </c>
      <c r="CJ118" t="e">
        <f t="shared" si="132"/>
        <v>#N/A</v>
      </c>
      <c r="CK118" t="e">
        <f t="shared" si="132"/>
        <v>#N/A</v>
      </c>
      <c r="CL118" t="e">
        <f t="shared" si="132"/>
        <v>#N/A</v>
      </c>
      <c r="CM118" t="e">
        <f t="shared" si="132"/>
        <v>#N/A</v>
      </c>
      <c r="CN118" t="e">
        <f t="shared" si="132"/>
        <v>#N/A</v>
      </c>
      <c r="CO118" t="e">
        <f t="shared" si="132"/>
        <v>#N/A</v>
      </c>
      <c r="CP118" t="e">
        <f t="shared" si="132"/>
        <v>#N/A</v>
      </c>
      <c r="CQ118" t="e">
        <f t="shared" si="132"/>
        <v>#N/A</v>
      </c>
      <c r="CR118" t="e">
        <f t="shared" si="132"/>
        <v>#N/A</v>
      </c>
      <c r="CS118" t="e">
        <f t="shared" si="132"/>
        <v>#N/A</v>
      </c>
      <c r="CT118" t="e">
        <f t="shared" si="132"/>
        <v>#N/A</v>
      </c>
      <c r="CU118" t="e">
        <f t="shared" ref="CU118:ED118" si="133">INDEX(_Death_Data,MATCH($C$5,_Death_Country,0),MATCH(CU$54,_Death_Day,0))</f>
        <v>#N/A</v>
      </c>
      <c r="CV118" t="e">
        <f t="shared" si="133"/>
        <v>#N/A</v>
      </c>
      <c r="CW118" t="e">
        <f t="shared" si="133"/>
        <v>#N/A</v>
      </c>
      <c r="CX118" t="e">
        <f t="shared" si="133"/>
        <v>#N/A</v>
      </c>
      <c r="CY118" t="e">
        <f t="shared" si="133"/>
        <v>#N/A</v>
      </c>
      <c r="CZ118" t="e">
        <f t="shared" si="133"/>
        <v>#N/A</v>
      </c>
      <c r="DA118" t="e">
        <f t="shared" si="133"/>
        <v>#N/A</v>
      </c>
      <c r="DB118" t="e">
        <f t="shared" si="133"/>
        <v>#N/A</v>
      </c>
      <c r="DC118" t="e">
        <f t="shared" si="133"/>
        <v>#N/A</v>
      </c>
      <c r="DD118" t="e">
        <f t="shared" si="133"/>
        <v>#N/A</v>
      </c>
      <c r="DE118" t="e">
        <f t="shared" si="133"/>
        <v>#N/A</v>
      </c>
      <c r="DF118" t="e">
        <f t="shared" si="133"/>
        <v>#N/A</v>
      </c>
      <c r="DG118" t="e">
        <f t="shared" si="133"/>
        <v>#N/A</v>
      </c>
      <c r="DH118" t="e">
        <f t="shared" si="133"/>
        <v>#N/A</v>
      </c>
      <c r="DI118" t="e">
        <f t="shared" si="133"/>
        <v>#N/A</v>
      </c>
      <c r="DJ118" t="e">
        <f t="shared" si="133"/>
        <v>#N/A</v>
      </c>
      <c r="DK118" t="e">
        <f t="shared" si="133"/>
        <v>#N/A</v>
      </c>
      <c r="DL118" t="e">
        <f t="shared" si="133"/>
        <v>#N/A</v>
      </c>
      <c r="DM118" t="e">
        <f t="shared" si="133"/>
        <v>#N/A</v>
      </c>
      <c r="DN118" t="e">
        <f t="shared" si="133"/>
        <v>#N/A</v>
      </c>
      <c r="DO118" t="e">
        <f t="shared" si="133"/>
        <v>#N/A</v>
      </c>
      <c r="DP118" t="e">
        <f t="shared" si="133"/>
        <v>#N/A</v>
      </c>
      <c r="DQ118" t="e">
        <f t="shared" si="133"/>
        <v>#N/A</v>
      </c>
      <c r="DR118" t="e">
        <f t="shared" si="133"/>
        <v>#N/A</v>
      </c>
      <c r="DS118" t="e">
        <f t="shared" si="133"/>
        <v>#N/A</v>
      </c>
      <c r="DT118" t="e">
        <f t="shared" si="133"/>
        <v>#N/A</v>
      </c>
      <c r="DU118" t="e">
        <f t="shared" si="133"/>
        <v>#N/A</v>
      </c>
      <c r="DV118" t="e">
        <f t="shared" si="133"/>
        <v>#N/A</v>
      </c>
      <c r="DW118" t="e">
        <f t="shared" si="133"/>
        <v>#N/A</v>
      </c>
      <c r="DX118" t="e">
        <f t="shared" si="133"/>
        <v>#N/A</v>
      </c>
      <c r="DY118" t="e">
        <f t="shared" si="133"/>
        <v>#N/A</v>
      </c>
      <c r="DZ118" t="e">
        <f t="shared" si="133"/>
        <v>#N/A</v>
      </c>
      <c r="EA118" t="e">
        <f t="shared" si="133"/>
        <v>#N/A</v>
      </c>
      <c r="EB118" t="e">
        <f t="shared" si="133"/>
        <v>#N/A</v>
      </c>
      <c r="EC118" t="e">
        <f t="shared" si="133"/>
        <v>#N/A</v>
      </c>
      <c r="ED118" t="e">
        <f t="shared" si="133"/>
        <v>#N/A</v>
      </c>
      <c r="EE118">
        <v>1</v>
      </c>
    </row>
    <row r="119" spans="1:135" x14ac:dyDescent="0.25">
      <c r="B119" t="str">
        <f>$C$5&amp;" Deaths Day"</f>
        <v>Italy Deaths Day</v>
      </c>
      <c r="D119">
        <f>IF(D118&gt;C118,D118-C118,0)</f>
        <v>349</v>
      </c>
      <c r="E119">
        <f t="shared" ref="E119:BP119" si="134">IF(E118&gt;D118,E118-D118,0)</f>
        <v>345</v>
      </c>
      <c r="F119">
        <f t="shared" si="134"/>
        <v>475</v>
      </c>
      <c r="G119">
        <f t="shared" si="134"/>
        <v>427</v>
      </c>
      <c r="H119">
        <f t="shared" si="134"/>
        <v>627</v>
      </c>
      <c r="I119">
        <f t="shared" si="134"/>
        <v>793</v>
      </c>
      <c r="J119">
        <f t="shared" si="134"/>
        <v>651</v>
      </c>
      <c r="K119">
        <f t="shared" si="134"/>
        <v>601</v>
      </c>
      <c r="L119">
        <f t="shared" si="134"/>
        <v>743</v>
      </c>
      <c r="M119">
        <f t="shared" si="134"/>
        <v>683</v>
      </c>
      <c r="N119">
        <f t="shared" si="134"/>
        <v>712</v>
      </c>
      <c r="O119">
        <f t="shared" si="134"/>
        <v>919</v>
      </c>
      <c r="P119">
        <f t="shared" si="134"/>
        <v>889</v>
      </c>
      <c r="Q119">
        <f t="shared" si="134"/>
        <v>756</v>
      </c>
      <c r="R119">
        <f t="shared" si="134"/>
        <v>812</v>
      </c>
      <c r="S119">
        <f t="shared" si="134"/>
        <v>837</v>
      </c>
      <c r="T119">
        <f t="shared" si="134"/>
        <v>727</v>
      </c>
      <c r="U119">
        <f t="shared" si="134"/>
        <v>760</v>
      </c>
      <c r="V119">
        <f t="shared" si="134"/>
        <v>766</v>
      </c>
      <c r="W119">
        <f t="shared" si="134"/>
        <v>681</v>
      </c>
      <c r="X119">
        <f t="shared" si="134"/>
        <v>525</v>
      </c>
      <c r="Y119">
        <f t="shared" si="134"/>
        <v>636</v>
      </c>
      <c r="Z119">
        <f t="shared" si="134"/>
        <v>604</v>
      </c>
      <c r="AA119">
        <f t="shared" si="134"/>
        <v>542</v>
      </c>
      <c r="AB119">
        <f t="shared" si="134"/>
        <v>610</v>
      </c>
      <c r="AC119">
        <f t="shared" si="134"/>
        <v>570</v>
      </c>
      <c r="AD119">
        <f t="shared" si="134"/>
        <v>619</v>
      </c>
      <c r="AE119">
        <f t="shared" si="134"/>
        <v>431</v>
      </c>
      <c r="AF119">
        <f t="shared" si="134"/>
        <v>566</v>
      </c>
      <c r="AG119">
        <f t="shared" si="134"/>
        <v>602</v>
      </c>
      <c r="AH119">
        <f t="shared" si="134"/>
        <v>578</v>
      </c>
      <c r="AI119">
        <f t="shared" si="134"/>
        <v>525</v>
      </c>
      <c r="AJ119">
        <f t="shared" si="134"/>
        <v>575</v>
      </c>
      <c r="AK119">
        <f t="shared" si="134"/>
        <v>482</v>
      </c>
      <c r="AL119">
        <f t="shared" si="134"/>
        <v>433</v>
      </c>
      <c r="AM119">
        <f t="shared" si="134"/>
        <v>454</v>
      </c>
      <c r="AN119">
        <f t="shared" si="134"/>
        <v>534</v>
      </c>
      <c r="AO119">
        <f t="shared" si="134"/>
        <v>437</v>
      </c>
      <c r="AP119">
        <f t="shared" si="134"/>
        <v>464</v>
      </c>
      <c r="AQ119">
        <f t="shared" si="134"/>
        <v>420</v>
      </c>
      <c r="AR119">
        <f t="shared" si="134"/>
        <v>415</v>
      </c>
      <c r="AS119">
        <f t="shared" si="134"/>
        <v>260</v>
      </c>
      <c r="AT119">
        <f t="shared" si="134"/>
        <v>333</v>
      </c>
      <c r="AU119">
        <f t="shared" si="134"/>
        <v>382</v>
      </c>
      <c r="AV119">
        <f t="shared" si="134"/>
        <v>323</v>
      </c>
      <c r="AW119">
        <f t="shared" si="134"/>
        <v>285</v>
      </c>
      <c r="AX119">
        <f t="shared" si="134"/>
        <v>269</v>
      </c>
      <c r="AY119">
        <f t="shared" si="134"/>
        <v>474</v>
      </c>
      <c r="AZ119">
        <f t="shared" si="134"/>
        <v>174</v>
      </c>
      <c r="BA119">
        <f t="shared" si="134"/>
        <v>195</v>
      </c>
      <c r="BB119">
        <f t="shared" si="134"/>
        <v>236</v>
      </c>
      <c r="BC119">
        <f t="shared" si="134"/>
        <v>369</v>
      </c>
      <c r="BD119">
        <f t="shared" si="134"/>
        <v>274</v>
      </c>
      <c r="BE119">
        <f t="shared" si="134"/>
        <v>243</v>
      </c>
      <c r="BF119">
        <f t="shared" si="134"/>
        <v>194</v>
      </c>
      <c r="BG119">
        <f t="shared" si="134"/>
        <v>165</v>
      </c>
      <c r="BH119">
        <f t="shared" si="134"/>
        <v>179</v>
      </c>
      <c r="BI119">
        <f t="shared" si="134"/>
        <v>172</v>
      </c>
      <c r="BJ119">
        <f t="shared" si="134"/>
        <v>195</v>
      </c>
      <c r="BK119">
        <f t="shared" si="134"/>
        <v>262</v>
      </c>
      <c r="BL119">
        <f t="shared" si="134"/>
        <v>242</v>
      </c>
      <c r="BM119">
        <f t="shared" si="134"/>
        <v>153</v>
      </c>
      <c r="BN119">
        <f t="shared" si="134"/>
        <v>145</v>
      </c>
      <c r="BO119">
        <f t="shared" si="134"/>
        <v>99</v>
      </c>
      <c r="BP119">
        <f t="shared" si="134"/>
        <v>162</v>
      </c>
      <c r="BQ119">
        <f t="shared" ref="BQ119:EB119" si="135">IF(BQ118&gt;BP118,BQ118-BP118,0)</f>
        <v>161</v>
      </c>
      <c r="BR119">
        <f t="shared" si="135"/>
        <v>156</v>
      </c>
      <c r="BS119">
        <f t="shared" si="135"/>
        <v>130</v>
      </c>
      <c r="BT119">
        <f t="shared" si="135"/>
        <v>119</v>
      </c>
      <c r="BU119">
        <f t="shared" si="135"/>
        <v>50</v>
      </c>
      <c r="BV119">
        <f t="shared" si="135"/>
        <v>92</v>
      </c>
      <c r="BW119">
        <f t="shared" si="135"/>
        <v>78</v>
      </c>
      <c r="BX119">
        <f t="shared" si="135"/>
        <v>117</v>
      </c>
      <c r="BY119">
        <f t="shared" si="135"/>
        <v>70</v>
      </c>
      <c r="BZ119">
        <f t="shared" si="135"/>
        <v>87</v>
      </c>
      <c r="CA119">
        <f t="shared" si="135"/>
        <v>111</v>
      </c>
      <c r="CB119">
        <f t="shared" si="135"/>
        <v>75</v>
      </c>
      <c r="CC119">
        <f t="shared" si="135"/>
        <v>60</v>
      </c>
      <c r="CD119">
        <f t="shared" si="135"/>
        <v>55</v>
      </c>
      <c r="CE119">
        <f t="shared" si="135"/>
        <v>71</v>
      </c>
      <c r="CF119">
        <f t="shared" si="135"/>
        <v>88</v>
      </c>
      <c r="CG119">
        <f t="shared" si="135"/>
        <v>85</v>
      </c>
      <c r="CH119" t="e">
        <f t="shared" si="135"/>
        <v>#N/A</v>
      </c>
      <c r="CI119" t="e">
        <f t="shared" si="135"/>
        <v>#N/A</v>
      </c>
      <c r="CJ119" t="e">
        <f t="shared" si="135"/>
        <v>#N/A</v>
      </c>
      <c r="CK119" t="e">
        <f t="shared" si="135"/>
        <v>#N/A</v>
      </c>
      <c r="CL119" t="e">
        <f t="shared" si="135"/>
        <v>#N/A</v>
      </c>
      <c r="CM119" t="e">
        <f t="shared" si="135"/>
        <v>#N/A</v>
      </c>
      <c r="CN119" t="e">
        <f t="shared" si="135"/>
        <v>#N/A</v>
      </c>
      <c r="CO119" t="e">
        <f t="shared" si="135"/>
        <v>#N/A</v>
      </c>
      <c r="CP119" t="e">
        <f t="shared" si="135"/>
        <v>#N/A</v>
      </c>
      <c r="CQ119" t="e">
        <f t="shared" si="135"/>
        <v>#N/A</v>
      </c>
      <c r="CR119" t="e">
        <f t="shared" si="135"/>
        <v>#N/A</v>
      </c>
      <c r="CS119" t="e">
        <f t="shared" si="135"/>
        <v>#N/A</v>
      </c>
      <c r="CT119" t="e">
        <f t="shared" si="135"/>
        <v>#N/A</v>
      </c>
      <c r="CU119" t="e">
        <f t="shared" si="135"/>
        <v>#N/A</v>
      </c>
      <c r="CV119" t="e">
        <f t="shared" si="135"/>
        <v>#N/A</v>
      </c>
      <c r="CW119" t="e">
        <f t="shared" si="135"/>
        <v>#N/A</v>
      </c>
      <c r="CX119" t="e">
        <f t="shared" si="135"/>
        <v>#N/A</v>
      </c>
      <c r="CY119" t="e">
        <f t="shared" si="135"/>
        <v>#N/A</v>
      </c>
      <c r="CZ119" t="e">
        <f t="shared" si="135"/>
        <v>#N/A</v>
      </c>
      <c r="DA119" t="e">
        <f t="shared" si="135"/>
        <v>#N/A</v>
      </c>
      <c r="DB119" t="e">
        <f t="shared" si="135"/>
        <v>#N/A</v>
      </c>
      <c r="DC119" t="e">
        <f t="shared" si="135"/>
        <v>#N/A</v>
      </c>
      <c r="DD119" t="e">
        <f t="shared" si="135"/>
        <v>#N/A</v>
      </c>
      <c r="DE119" t="e">
        <f t="shared" si="135"/>
        <v>#N/A</v>
      </c>
      <c r="DF119" t="e">
        <f t="shared" si="135"/>
        <v>#N/A</v>
      </c>
      <c r="DG119" t="e">
        <f t="shared" si="135"/>
        <v>#N/A</v>
      </c>
      <c r="DH119" t="e">
        <f t="shared" si="135"/>
        <v>#N/A</v>
      </c>
      <c r="DI119" t="e">
        <f t="shared" si="135"/>
        <v>#N/A</v>
      </c>
      <c r="DJ119" t="e">
        <f t="shared" si="135"/>
        <v>#N/A</v>
      </c>
      <c r="DK119" t="e">
        <f t="shared" si="135"/>
        <v>#N/A</v>
      </c>
      <c r="DL119" t="e">
        <f t="shared" si="135"/>
        <v>#N/A</v>
      </c>
      <c r="DM119" t="e">
        <f t="shared" si="135"/>
        <v>#N/A</v>
      </c>
      <c r="DN119" t="e">
        <f t="shared" si="135"/>
        <v>#N/A</v>
      </c>
      <c r="DO119" t="e">
        <f t="shared" si="135"/>
        <v>#N/A</v>
      </c>
      <c r="DP119" t="e">
        <f t="shared" si="135"/>
        <v>#N/A</v>
      </c>
      <c r="DQ119" t="e">
        <f t="shared" si="135"/>
        <v>#N/A</v>
      </c>
      <c r="DR119" t="e">
        <f t="shared" si="135"/>
        <v>#N/A</v>
      </c>
      <c r="DS119" t="e">
        <f t="shared" si="135"/>
        <v>#N/A</v>
      </c>
      <c r="DT119" t="e">
        <f t="shared" si="135"/>
        <v>#N/A</v>
      </c>
      <c r="DU119" t="e">
        <f t="shared" si="135"/>
        <v>#N/A</v>
      </c>
      <c r="DV119" t="e">
        <f t="shared" si="135"/>
        <v>#N/A</v>
      </c>
      <c r="DW119" t="e">
        <f t="shared" si="135"/>
        <v>#N/A</v>
      </c>
      <c r="DX119" t="e">
        <f t="shared" si="135"/>
        <v>#N/A</v>
      </c>
      <c r="DY119" t="e">
        <f t="shared" si="135"/>
        <v>#N/A</v>
      </c>
      <c r="DZ119" t="e">
        <f t="shared" si="135"/>
        <v>#N/A</v>
      </c>
      <c r="EA119" t="e">
        <f t="shared" si="135"/>
        <v>#N/A</v>
      </c>
      <c r="EB119" t="e">
        <f t="shared" si="135"/>
        <v>#N/A</v>
      </c>
      <c r="EC119" t="e">
        <f>IF(EC118&gt;EB118,EC118-EB118,0)</f>
        <v>#N/A</v>
      </c>
      <c r="ED119" t="e">
        <f>IF(ED118&gt;EC118,ED118-EC118,0)</f>
        <v>#N/A</v>
      </c>
      <c r="EE119">
        <v>1</v>
      </c>
    </row>
    <row r="120" spans="1:135" x14ac:dyDescent="0.25">
      <c r="B120" t="s">
        <v>253</v>
      </c>
      <c r="I120" s="10">
        <f>SUM(C119:I119)/7</f>
        <v>430.85714285714283</v>
      </c>
      <c r="J120" s="10">
        <f t="shared" ref="J120:BU120" si="136">SUM(D119:J119)/7</f>
        <v>523.85714285714289</v>
      </c>
      <c r="K120" s="10">
        <f t="shared" si="136"/>
        <v>559.85714285714289</v>
      </c>
      <c r="L120" s="10">
        <f t="shared" si="136"/>
        <v>616.71428571428567</v>
      </c>
      <c r="M120" s="10">
        <f t="shared" si="136"/>
        <v>646.42857142857144</v>
      </c>
      <c r="N120" s="10">
        <f t="shared" si="136"/>
        <v>687.14285714285711</v>
      </c>
      <c r="O120" s="10">
        <f t="shared" si="136"/>
        <v>728.85714285714289</v>
      </c>
      <c r="P120" s="10">
        <f t="shared" si="136"/>
        <v>742.57142857142856</v>
      </c>
      <c r="Q120" s="10">
        <f t="shared" si="136"/>
        <v>757.57142857142856</v>
      </c>
      <c r="R120" s="10">
        <f t="shared" si="136"/>
        <v>787.71428571428567</v>
      </c>
      <c r="S120" s="10">
        <f t="shared" si="136"/>
        <v>801.14285714285711</v>
      </c>
      <c r="T120" s="10">
        <f t="shared" si="136"/>
        <v>807.42857142857144</v>
      </c>
      <c r="U120" s="10">
        <f t="shared" si="136"/>
        <v>814.28571428571433</v>
      </c>
      <c r="V120" s="10">
        <f t="shared" si="136"/>
        <v>792.42857142857144</v>
      </c>
      <c r="W120" s="10">
        <f t="shared" si="136"/>
        <v>762.71428571428567</v>
      </c>
      <c r="X120" s="10">
        <f t="shared" si="136"/>
        <v>729.71428571428567</v>
      </c>
      <c r="Y120" s="10">
        <f t="shared" si="136"/>
        <v>704.57142857142856</v>
      </c>
      <c r="Z120" s="10">
        <f t="shared" si="136"/>
        <v>671.28571428571433</v>
      </c>
      <c r="AA120" s="10">
        <f t="shared" si="136"/>
        <v>644.85714285714289</v>
      </c>
      <c r="AB120" s="10">
        <f t="shared" si="136"/>
        <v>623.42857142857144</v>
      </c>
      <c r="AC120" s="10">
        <f t="shared" si="136"/>
        <v>595.42857142857144</v>
      </c>
      <c r="AD120" s="10">
        <f t="shared" si="136"/>
        <v>586.57142857142856</v>
      </c>
      <c r="AE120" s="10">
        <f t="shared" si="136"/>
        <v>573.14285714285711</v>
      </c>
      <c r="AF120" s="10">
        <f t="shared" si="136"/>
        <v>563.14285714285711</v>
      </c>
      <c r="AG120" s="10">
        <f t="shared" si="136"/>
        <v>562.85714285714289</v>
      </c>
      <c r="AH120" s="10">
        <f t="shared" si="136"/>
        <v>568</v>
      </c>
      <c r="AI120" s="10">
        <f t="shared" si="136"/>
        <v>555.85714285714289</v>
      </c>
      <c r="AJ120" s="10">
        <f t="shared" si="136"/>
        <v>556.57142857142856</v>
      </c>
      <c r="AK120" s="10">
        <f t="shared" si="136"/>
        <v>537</v>
      </c>
      <c r="AL120" s="10">
        <f t="shared" si="136"/>
        <v>537.28571428571433</v>
      </c>
      <c r="AM120" s="10">
        <f t="shared" si="136"/>
        <v>521.28571428571433</v>
      </c>
      <c r="AN120" s="10">
        <f t="shared" si="136"/>
        <v>511.57142857142856</v>
      </c>
      <c r="AO120" s="10">
        <f t="shared" si="136"/>
        <v>491.42857142857144</v>
      </c>
      <c r="AP120" s="10">
        <f t="shared" si="136"/>
        <v>482.71428571428572</v>
      </c>
      <c r="AQ120" s="10">
        <f t="shared" si="136"/>
        <v>460.57142857142856</v>
      </c>
      <c r="AR120" s="10">
        <f t="shared" si="136"/>
        <v>451</v>
      </c>
      <c r="AS120" s="10">
        <f t="shared" si="136"/>
        <v>426.28571428571428</v>
      </c>
      <c r="AT120" s="10">
        <f t="shared" si="136"/>
        <v>409</v>
      </c>
      <c r="AU120" s="10">
        <f t="shared" si="136"/>
        <v>387.28571428571428</v>
      </c>
      <c r="AV120" s="10">
        <f t="shared" si="136"/>
        <v>371</v>
      </c>
      <c r="AW120" s="10">
        <f t="shared" si="136"/>
        <v>345.42857142857144</v>
      </c>
      <c r="AX120" s="10">
        <f t="shared" si="136"/>
        <v>323.85714285714283</v>
      </c>
      <c r="AY120" s="10">
        <f t="shared" si="136"/>
        <v>332.28571428571428</v>
      </c>
      <c r="AZ120" s="10">
        <f t="shared" si="136"/>
        <v>320</v>
      </c>
      <c r="BA120" s="10">
        <f t="shared" si="136"/>
        <v>300.28571428571428</v>
      </c>
      <c r="BB120" s="10">
        <f t="shared" si="136"/>
        <v>279.42857142857144</v>
      </c>
      <c r="BC120" s="10">
        <f t="shared" si="136"/>
        <v>286</v>
      </c>
      <c r="BD120" s="10">
        <f t="shared" si="136"/>
        <v>284.42857142857144</v>
      </c>
      <c r="BE120" s="10">
        <f t="shared" si="136"/>
        <v>280.71428571428572</v>
      </c>
      <c r="BF120" s="10">
        <f t="shared" si="136"/>
        <v>240.71428571428572</v>
      </c>
      <c r="BG120" s="10">
        <f t="shared" si="136"/>
        <v>239.42857142857142</v>
      </c>
      <c r="BH120" s="10">
        <f t="shared" si="136"/>
        <v>237.14285714285714</v>
      </c>
      <c r="BI120" s="10">
        <f t="shared" si="136"/>
        <v>228</v>
      </c>
      <c r="BJ120" s="10">
        <f t="shared" si="136"/>
        <v>203.14285714285714</v>
      </c>
      <c r="BK120" s="10">
        <f t="shared" si="136"/>
        <v>201.42857142857142</v>
      </c>
      <c r="BL120" s="10">
        <f t="shared" si="136"/>
        <v>201.28571428571428</v>
      </c>
      <c r="BM120" s="10">
        <f t="shared" si="136"/>
        <v>195.42857142857142</v>
      </c>
      <c r="BN120" s="10">
        <f t="shared" si="136"/>
        <v>192.57142857142858</v>
      </c>
      <c r="BO120" s="10">
        <f t="shared" si="136"/>
        <v>181.14285714285714</v>
      </c>
      <c r="BP120" s="10">
        <f t="shared" si="136"/>
        <v>179.71428571428572</v>
      </c>
      <c r="BQ120" s="10">
        <f t="shared" si="136"/>
        <v>174.85714285714286</v>
      </c>
      <c r="BR120" s="10">
        <f t="shared" si="136"/>
        <v>159.71428571428572</v>
      </c>
      <c r="BS120" s="10">
        <f t="shared" si="136"/>
        <v>143.71428571428572</v>
      </c>
      <c r="BT120" s="10">
        <f t="shared" si="136"/>
        <v>138.85714285714286</v>
      </c>
      <c r="BU120" s="10">
        <f t="shared" si="136"/>
        <v>125.28571428571429</v>
      </c>
      <c r="BV120" s="10">
        <f t="shared" ref="BV120:ED120" si="137">SUM(BP119:BV119)/7</f>
        <v>124.28571428571429</v>
      </c>
      <c r="BW120" s="10">
        <f t="shared" si="137"/>
        <v>112.28571428571429</v>
      </c>
      <c r="BX120" s="10">
        <f t="shared" si="137"/>
        <v>106</v>
      </c>
      <c r="BY120" s="10">
        <f t="shared" si="137"/>
        <v>93.714285714285708</v>
      </c>
      <c r="BZ120" s="10">
        <f t="shared" si="137"/>
        <v>87.571428571428569</v>
      </c>
      <c r="CA120" s="10">
        <f t="shared" si="137"/>
        <v>86.428571428571431</v>
      </c>
      <c r="CB120" s="10">
        <f t="shared" si="137"/>
        <v>90</v>
      </c>
      <c r="CC120" s="10">
        <f t="shared" si="137"/>
        <v>85.428571428571431</v>
      </c>
      <c r="CD120" s="10">
        <f t="shared" si="137"/>
        <v>82.142857142857139</v>
      </c>
      <c r="CE120" s="10">
        <f t="shared" si="137"/>
        <v>75.571428571428569</v>
      </c>
      <c r="CF120" s="10">
        <f t="shared" si="137"/>
        <v>78.142857142857139</v>
      </c>
      <c r="CG120" s="10">
        <f t="shared" si="137"/>
        <v>77.857142857142861</v>
      </c>
      <c r="CH120" s="10" t="e">
        <f t="shared" si="137"/>
        <v>#N/A</v>
      </c>
      <c r="CI120" s="10" t="e">
        <f t="shared" si="137"/>
        <v>#N/A</v>
      </c>
      <c r="CJ120" s="10" t="e">
        <f t="shared" si="137"/>
        <v>#N/A</v>
      </c>
      <c r="CK120" s="10" t="e">
        <f t="shared" si="137"/>
        <v>#N/A</v>
      </c>
      <c r="CL120" s="10" t="e">
        <f t="shared" si="137"/>
        <v>#N/A</v>
      </c>
      <c r="CM120" s="10" t="e">
        <f t="shared" si="137"/>
        <v>#N/A</v>
      </c>
      <c r="CN120" s="10" t="e">
        <f t="shared" si="137"/>
        <v>#N/A</v>
      </c>
      <c r="CO120" s="10" t="e">
        <f t="shared" si="137"/>
        <v>#N/A</v>
      </c>
      <c r="CP120" s="10" t="e">
        <f t="shared" si="137"/>
        <v>#N/A</v>
      </c>
      <c r="CQ120" s="10" t="e">
        <f t="shared" si="137"/>
        <v>#N/A</v>
      </c>
      <c r="CR120" s="10" t="e">
        <f t="shared" si="137"/>
        <v>#N/A</v>
      </c>
      <c r="CS120" s="10" t="e">
        <f t="shared" si="137"/>
        <v>#N/A</v>
      </c>
      <c r="CT120" s="10" t="e">
        <f t="shared" si="137"/>
        <v>#N/A</v>
      </c>
      <c r="CU120" s="10" t="e">
        <f t="shared" si="137"/>
        <v>#N/A</v>
      </c>
      <c r="CV120" s="10" t="e">
        <f t="shared" si="137"/>
        <v>#N/A</v>
      </c>
      <c r="CW120" s="10" t="e">
        <f t="shared" si="137"/>
        <v>#N/A</v>
      </c>
      <c r="CX120" s="10" t="e">
        <f t="shared" si="137"/>
        <v>#N/A</v>
      </c>
      <c r="CY120" s="10" t="e">
        <f t="shared" si="137"/>
        <v>#N/A</v>
      </c>
      <c r="CZ120" s="10" t="e">
        <f t="shared" si="137"/>
        <v>#N/A</v>
      </c>
      <c r="DA120" s="10" t="e">
        <f t="shared" si="137"/>
        <v>#N/A</v>
      </c>
      <c r="DB120" s="10" t="e">
        <f t="shared" si="137"/>
        <v>#N/A</v>
      </c>
      <c r="DC120" s="10" t="e">
        <f t="shared" si="137"/>
        <v>#N/A</v>
      </c>
      <c r="DD120" s="10" t="e">
        <f t="shared" si="137"/>
        <v>#N/A</v>
      </c>
      <c r="DE120" s="10" t="e">
        <f t="shared" si="137"/>
        <v>#N/A</v>
      </c>
      <c r="DF120" s="10" t="e">
        <f t="shared" si="137"/>
        <v>#N/A</v>
      </c>
      <c r="DG120" s="10" t="e">
        <f t="shared" si="137"/>
        <v>#N/A</v>
      </c>
      <c r="DH120" s="10" t="e">
        <f t="shared" si="137"/>
        <v>#N/A</v>
      </c>
      <c r="DI120" s="10" t="e">
        <f t="shared" si="137"/>
        <v>#N/A</v>
      </c>
      <c r="DJ120" s="10" t="e">
        <f t="shared" si="137"/>
        <v>#N/A</v>
      </c>
      <c r="DK120" s="10" t="e">
        <f t="shared" si="137"/>
        <v>#N/A</v>
      </c>
      <c r="DL120" s="10" t="e">
        <f t="shared" si="137"/>
        <v>#N/A</v>
      </c>
      <c r="DM120" s="10" t="e">
        <f t="shared" si="137"/>
        <v>#N/A</v>
      </c>
      <c r="DN120" s="10" t="e">
        <f t="shared" si="137"/>
        <v>#N/A</v>
      </c>
      <c r="DO120" s="10" t="e">
        <f t="shared" si="137"/>
        <v>#N/A</v>
      </c>
      <c r="DP120" s="10" t="e">
        <f t="shared" si="137"/>
        <v>#N/A</v>
      </c>
      <c r="DQ120" s="10" t="e">
        <f t="shared" si="137"/>
        <v>#N/A</v>
      </c>
      <c r="DR120" s="10" t="e">
        <f t="shared" si="137"/>
        <v>#N/A</v>
      </c>
      <c r="DS120" s="10" t="e">
        <f t="shared" si="137"/>
        <v>#N/A</v>
      </c>
      <c r="DT120" s="10" t="e">
        <f t="shared" si="137"/>
        <v>#N/A</v>
      </c>
      <c r="DU120" s="10" t="e">
        <f t="shared" si="137"/>
        <v>#N/A</v>
      </c>
      <c r="DV120" s="10" t="e">
        <f t="shared" si="137"/>
        <v>#N/A</v>
      </c>
      <c r="DW120" s="10" t="e">
        <f t="shared" si="137"/>
        <v>#N/A</v>
      </c>
      <c r="DX120" s="10" t="e">
        <f t="shared" si="137"/>
        <v>#N/A</v>
      </c>
      <c r="DY120" s="10" t="e">
        <f t="shared" si="137"/>
        <v>#N/A</v>
      </c>
      <c r="DZ120" s="10" t="e">
        <f t="shared" si="137"/>
        <v>#N/A</v>
      </c>
      <c r="EA120" s="10" t="e">
        <f t="shared" si="137"/>
        <v>#N/A</v>
      </c>
      <c r="EB120" s="10" t="e">
        <f t="shared" si="137"/>
        <v>#N/A</v>
      </c>
      <c r="EC120" s="10" t="e">
        <f t="shared" si="137"/>
        <v>#N/A</v>
      </c>
      <c r="ED120" s="10" t="e">
        <f t="shared" si="137"/>
        <v>#N/A</v>
      </c>
      <c r="EE120">
        <v>1</v>
      </c>
    </row>
    <row r="121" spans="1:135" x14ac:dyDescent="0.25">
      <c r="B121" t="str">
        <f>$C$5&amp;" Deaths Growth against cum last 7 days"</f>
        <v>Italy Deaths Growth against cum last 7 days</v>
      </c>
      <c r="J121" s="11">
        <f>IF(AND(C118&lt;&gt;0,J118&lt;&gt;0),(J118/C118)^(1/7)-1,#N/A)</f>
        <v>0.17143403774687727</v>
      </c>
      <c r="K121" s="11">
        <f t="shared" ref="K121:BV121" si="138">IF(AND(D118&lt;&gt;0,K118&lt;&gt;0),(K118/D118)^(1/7)-1,#N/A)</f>
        <v>0.15940180151899175</v>
      </c>
      <c r="L121" s="11">
        <f t="shared" si="138"/>
        <v>0.15395553605037682</v>
      </c>
      <c r="M121" s="11">
        <f t="shared" si="138"/>
        <v>0.14111663411399866</v>
      </c>
      <c r="N121" s="11">
        <f t="shared" si="138"/>
        <v>0.134074259140607</v>
      </c>
      <c r="O121" s="11">
        <f t="shared" si="138"/>
        <v>0.1239172965043962</v>
      </c>
      <c r="P121" s="11">
        <f t="shared" si="138"/>
        <v>0.11008747302932731</v>
      </c>
      <c r="Q121" s="11">
        <f t="shared" si="138"/>
        <v>0.10158099132377574</v>
      </c>
      <c r="R121" s="11">
        <f t="shared" si="138"/>
        <v>9.6633900164486697E-2</v>
      </c>
      <c r="S121" s="11">
        <f t="shared" si="138"/>
        <v>8.9509399601822581E-2</v>
      </c>
      <c r="T121" s="11">
        <f t="shared" si="138"/>
        <v>8.35190666672041E-2</v>
      </c>
      <c r="U121" s="11">
        <f t="shared" si="138"/>
        <v>7.81930310368677E-2</v>
      </c>
      <c r="V121" s="11">
        <f t="shared" si="138"/>
        <v>7.0143678037754897E-2</v>
      </c>
      <c r="W121" s="11">
        <f t="shared" si="138"/>
        <v>6.2901112193627595E-2</v>
      </c>
      <c r="X121" s="11">
        <f t="shared" si="138"/>
        <v>5.6978621594173218E-2</v>
      </c>
      <c r="Y121" s="11">
        <f t="shared" si="138"/>
        <v>5.1950799794883595E-2</v>
      </c>
      <c r="Z121" s="11">
        <f t="shared" si="138"/>
        <v>4.6880596593809942E-2</v>
      </c>
      <c r="AA121" s="11">
        <f t="shared" si="138"/>
        <v>4.3044931174522016E-2</v>
      </c>
      <c r="AB121" s="11">
        <f t="shared" si="138"/>
        <v>3.973861739478779E-2</v>
      </c>
      <c r="AC121" s="11">
        <f t="shared" si="138"/>
        <v>3.6345743421142496E-2</v>
      </c>
      <c r="AD121" s="11">
        <f t="shared" si="138"/>
        <v>3.4418371855779339E-2</v>
      </c>
      <c r="AE121" s="11">
        <f t="shared" si="138"/>
        <v>3.2689848993511239E-2</v>
      </c>
      <c r="AF121" s="11">
        <f t="shared" si="138"/>
        <v>3.1038048288874132E-2</v>
      </c>
      <c r="AG121" s="11">
        <f t="shared" si="138"/>
        <v>3.0020608122929726E-2</v>
      </c>
      <c r="AH121" s="11">
        <f t="shared" si="138"/>
        <v>2.9419122253744101E-2</v>
      </c>
      <c r="AI121" s="11">
        <f t="shared" si="138"/>
        <v>2.795315282574462E-2</v>
      </c>
      <c r="AJ121" s="11">
        <f t="shared" si="138"/>
        <v>2.7204241061948187E-2</v>
      </c>
      <c r="AK121" s="11">
        <f t="shared" si="138"/>
        <v>2.5541198592129E-2</v>
      </c>
      <c r="AL121" s="11">
        <f t="shared" si="138"/>
        <v>2.5039256964064949E-2</v>
      </c>
      <c r="AM121" s="11">
        <f t="shared" si="138"/>
        <v>2.3716360340457543E-2</v>
      </c>
      <c r="AN121" s="11">
        <f t="shared" si="138"/>
        <v>2.2680218885558823E-2</v>
      </c>
      <c r="AO121" s="11">
        <f t="shared" si="138"/>
        <v>2.1294353368840335E-2</v>
      </c>
      <c r="AP121" s="11">
        <f t="shared" si="138"/>
        <v>2.0472188902100674E-2</v>
      </c>
      <c r="AQ121" s="11">
        <f t="shared" si="138"/>
        <v>1.9117322514255797E-2</v>
      </c>
      <c r="AR121" s="11">
        <f t="shared" si="138"/>
        <v>1.837279350136467E-2</v>
      </c>
      <c r="AS121" s="11">
        <f t="shared" si="138"/>
        <v>1.711308310752635E-2</v>
      </c>
      <c r="AT121" s="11">
        <f t="shared" si="138"/>
        <v>1.6156566389213145E-2</v>
      </c>
      <c r="AU121" s="11">
        <f t="shared" si="138"/>
        <v>1.5018776749760487E-2</v>
      </c>
      <c r="AV121" s="11">
        <f t="shared" si="138"/>
        <v>1.4172682729615582E-2</v>
      </c>
      <c r="AW121" s="11">
        <f t="shared" si="138"/>
        <v>1.300195218005773E-2</v>
      </c>
      <c r="AX121" s="11">
        <f t="shared" si="138"/>
        <v>1.202808259614585E-2</v>
      </c>
      <c r="AY121" s="11">
        <f t="shared" si="138"/>
        <v>1.2142807938894773E-2</v>
      </c>
      <c r="AZ121" s="11">
        <f t="shared" si="138"/>
        <v>1.159872442267007E-2</v>
      </c>
      <c r="BA121" s="11">
        <f t="shared" si="138"/>
        <v>1.0776454025388071E-2</v>
      </c>
      <c r="BB121" s="11">
        <f t="shared" si="138"/>
        <v>9.9136446613246054E-3</v>
      </c>
      <c r="BC121" s="11">
        <f t="shared" si="138"/>
        <v>1.0025031235576298E-2</v>
      </c>
      <c r="BD121" s="11">
        <f t="shared" si="138"/>
        <v>9.8728693589162919E-3</v>
      </c>
      <c r="BE121" s="11">
        <f t="shared" si="138"/>
        <v>9.6573739167531425E-3</v>
      </c>
      <c r="BF121" s="11">
        <f t="shared" si="138"/>
        <v>8.1807995039560044E-3</v>
      </c>
      <c r="BG121" s="11">
        <f t="shared" si="138"/>
        <v>8.0902874591037843E-3</v>
      </c>
      <c r="BH121" s="11">
        <f t="shared" si="138"/>
        <v>7.9623814153755301E-3</v>
      </c>
      <c r="BI121" s="11">
        <f t="shared" si="138"/>
        <v>7.6020035023096622E-3</v>
      </c>
      <c r="BJ121" s="11">
        <f t="shared" si="138"/>
        <v>6.7070416382726261E-3</v>
      </c>
      <c r="BK121" s="11">
        <f t="shared" si="138"/>
        <v>6.5918978693235708E-3</v>
      </c>
      <c r="BL121" s="11">
        <f t="shared" si="138"/>
        <v>6.5353326707959791E-3</v>
      </c>
      <c r="BM121" s="11">
        <f t="shared" si="138"/>
        <v>6.3089566066212299E-3</v>
      </c>
      <c r="BN121" s="11">
        <f t="shared" si="138"/>
        <v>6.1854510604977264E-3</v>
      </c>
      <c r="BO121" s="11">
        <f t="shared" si="138"/>
        <v>5.7913370690318988E-3</v>
      </c>
      <c r="BP121" s="11">
        <f t="shared" si="138"/>
        <v>5.7150041527629369E-3</v>
      </c>
      <c r="BQ121" s="11">
        <f t="shared" si="138"/>
        <v>5.528779761184266E-3</v>
      </c>
      <c r="BR121" s="11">
        <f t="shared" si="138"/>
        <v>5.0155304897896436E-3</v>
      </c>
      <c r="BS121" s="11">
        <f t="shared" si="138"/>
        <v>4.485664793742572E-3</v>
      </c>
      <c r="BT121" s="11">
        <f t="shared" si="138"/>
        <v>4.3153919647489491E-3</v>
      </c>
      <c r="BU121" s="11">
        <f t="shared" si="138"/>
        <v>3.8809875559029372E-3</v>
      </c>
      <c r="BV121" s="11">
        <f t="shared" si="138"/>
        <v>3.8385909151830155E-3</v>
      </c>
      <c r="BW121" s="11">
        <f t="shared" ref="BW121:ED121" si="139">IF(AND(BP118&lt;&gt;0,BW118&lt;&gt;0),(BW118/BP118)^(1/7)-1,#N/A)</f>
        <v>3.4544871202928373E-3</v>
      </c>
      <c r="BX121" s="11">
        <f t="shared" si="139"/>
        <v>3.24688993667821E-3</v>
      </c>
      <c r="BY121" s="11">
        <f t="shared" si="139"/>
        <v>2.8601012948850091E-3</v>
      </c>
      <c r="BZ121" s="11">
        <f t="shared" si="139"/>
        <v>2.6635442488065486E-3</v>
      </c>
      <c r="CA121" s="11">
        <f t="shared" si="139"/>
        <v>2.619573019684962E-3</v>
      </c>
      <c r="CB121" s="11">
        <f t="shared" si="139"/>
        <v>2.7228154680778438E-3</v>
      </c>
      <c r="CC121" s="11">
        <f t="shared" si="139"/>
        <v>2.5783992868797512E-3</v>
      </c>
      <c r="CD121" s="11">
        <f t="shared" si="139"/>
        <v>2.4741364900324747E-3</v>
      </c>
      <c r="CE121" s="11">
        <f t="shared" si="139"/>
        <v>2.2695466010491661E-3</v>
      </c>
      <c r="CF121" s="11">
        <f t="shared" si="139"/>
        <v>2.3413100775053763E-3</v>
      </c>
      <c r="CG121" s="11">
        <f t="shared" si="139"/>
        <v>2.3267436888252391E-3</v>
      </c>
      <c r="CH121" s="11" t="e">
        <f t="shared" si="139"/>
        <v>#N/A</v>
      </c>
      <c r="CI121" s="11" t="e">
        <f t="shared" si="139"/>
        <v>#N/A</v>
      </c>
      <c r="CJ121" s="11" t="e">
        <f t="shared" si="139"/>
        <v>#N/A</v>
      </c>
      <c r="CK121" s="11" t="e">
        <f t="shared" si="139"/>
        <v>#N/A</v>
      </c>
      <c r="CL121" s="11" t="e">
        <f t="shared" si="139"/>
        <v>#N/A</v>
      </c>
      <c r="CM121" s="11" t="e">
        <f t="shared" si="139"/>
        <v>#N/A</v>
      </c>
      <c r="CN121" s="11" t="e">
        <f t="shared" si="139"/>
        <v>#N/A</v>
      </c>
      <c r="CO121" s="11" t="e">
        <f t="shared" si="139"/>
        <v>#N/A</v>
      </c>
      <c r="CP121" s="11" t="e">
        <f t="shared" si="139"/>
        <v>#N/A</v>
      </c>
      <c r="CQ121" s="11" t="e">
        <f t="shared" si="139"/>
        <v>#N/A</v>
      </c>
      <c r="CR121" s="11" t="e">
        <f t="shared" si="139"/>
        <v>#N/A</v>
      </c>
      <c r="CS121" s="11" t="e">
        <f t="shared" si="139"/>
        <v>#N/A</v>
      </c>
      <c r="CT121" s="11" t="e">
        <f t="shared" si="139"/>
        <v>#N/A</v>
      </c>
      <c r="CU121" s="11" t="e">
        <f t="shared" si="139"/>
        <v>#N/A</v>
      </c>
      <c r="CV121" s="11" t="e">
        <f t="shared" si="139"/>
        <v>#N/A</v>
      </c>
      <c r="CW121" s="11" t="e">
        <f t="shared" si="139"/>
        <v>#N/A</v>
      </c>
      <c r="CX121" s="11" t="e">
        <f t="shared" si="139"/>
        <v>#N/A</v>
      </c>
      <c r="CY121" s="11" t="e">
        <f t="shared" si="139"/>
        <v>#N/A</v>
      </c>
      <c r="CZ121" s="11" t="e">
        <f t="shared" si="139"/>
        <v>#N/A</v>
      </c>
      <c r="DA121" s="11" t="e">
        <f t="shared" si="139"/>
        <v>#N/A</v>
      </c>
      <c r="DB121" s="11" t="e">
        <f t="shared" si="139"/>
        <v>#N/A</v>
      </c>
      <c r="DC121" s="11" t="e">
        <f t="shared" si="139"/>
        <v>#N/A</v>
      </c>
      <c r="DD121" s="11" t="e">
        <f t="shared" si="139"/>
        <v>#N/A</v>
      </c>
      <c r="DE121" s="11" t="e">
        <f t="shared" si="139"/>
        <v>#N/A</v>
      </c>
      <c r="DF121" s="11" t="e">
        <f t="shared" si="139"/>
        <v>#N/A</v>
      </c>
      <c r="DG121" s="11" t="e">
        <f t="shared" si="139"/>
        <v>#N/A</v>
      </c>
      <c r="DH121" s="11" t="e">
        <f t="shared" si="139"/>
        <v>#N/A</v>
      </c>
      <c r="DI121" s="11" t="e">
        <f t="shared" si="139"/>
        <v>#N/A</v>
      </c>
      <c r="DJ121" s="11" t="e">
        <f t="shared" si="139"/>
        <v>#N/A</v>
      </c>
      <c r="DK121" s="11" t="e">
        <f t="shared" si="139"/>
        <v>#N/A</v>
      </c>
      <c r="DL121" s="11" t="e">
        <f t="shared" si="139"/>
        <v>#N/A</v>
      </c>
      <c r="DM121" s="11" t="e">
        <f t="shared" si="139"/>
        <v>#N/A</v>
      </c>
      <c r="DN121" s="11" t="e">
        <f t="shared" si="139"/>
        <v>#N/A</v>
      </c>
      <c r="DO121" s="11" t="e">
        <f t="shared" si="139"/>
        <v>#N/A</v>
      </c>
      <c r="DP121" s="11" t="e">
        <f t="shared" si="139"/>
        <v>#N/A</v>
      </c>
      <c r="DQ121" s="11" t="e">
        <f t="shared" si="139"/>
        <v>#N/A</v>
      </c>
      <c r="DR121" s="11" t="e">
        <f t="shared" si="139"/>
        <v>#N/A</v>
      </c>
      <c r="DS121" s="11" t="e">
        <f t="shared" si="139"/>
        <v>#N/A</v>
      </c>
      <c r="DT121" s="11" t="e">
        <f t="shared" si="139"/>
        <v>#N/A</v>
      </c>
      <c r="DU121" s="11" t="e">
        <f t="shared" si="139"/>
        <v>#N/A</v>
      </c>
      <c r="DV121" s="11" t="e">
        <f t="shared" si="139"/>
        <v>#N/A</v>
      </c>
      <c r="DW121" s="11" t="e">
        <f t="shared" si="139"/>
        <v>#N/A</v>
      </c>
      <c r="DX121" s="11" t="e">
        <f t="shared" si="139"/>
        <v>#N/A</v>
      </c>
      <c r="DY121" s="11" t="e">
        <f t="shared" si="139"/>
        <v>#N/A</v>
      </c>
      <c r="DZ121" s="11" t="e">
        <f t="shared" si="139"/>
        <v>#N/A</v>
      </c>
      <c r="EA121" s="11" t="e">
        <f t="shared" si="139"/>
        <v>#N/A</v>
      </c>
      <c r="EB121" s="11" t="e">
        <f t="shared" si="139"/>
        <v>#N/A</v>
      </c>
      <c r="EC121" s="11" t="e">
        <f t="shared" si="139"/>
        <v>#N/A</v>
      </c>
      <c r="ED121" s="11" t="e">
        <f t="shared" si="139"/>
        <v>#N/A</v>
      </c>
      <c r="EE121">
        <v>1</v>
      </c>
    </row>
    <row r="122" spans="1:135" x14ac:dyDescent="0.25">
      <c r="B122" t="s">
        <v>256</v>
      </c>
      <c r="J122" s="11"/>
      <c r="K122" s="11"/>
      <c r="L122" s="11"/>
      <c r="M122" s="11"/>
      <c r="N122" s="11"/>
      <c r="O122" s="11"/>
      <c r="P122" s="11"/>
      <c r="Q122" s="1">
        <f>IF(Q118&lt;&gt;0,(SUM(K119:Q119)-SUM(D119:J119))/7,0)</f>
        <v>233.71428571428572</v>
      </c>
      <c r="R122" s="1">
        <f t="shared" ref="R122:CC122" si="140">IF(R118&lt;&gt;0,(SUM(L119:R119)-SUM(E119:K119))/7,0)</f>
        <v>227.85714285714286</v>
      </c>
      <c r="S122" s="1">
        <f t="shared" si="140"/>
        <v>184.42857142857142</v>
      </c>
      <c r="T122" s="1">
        <f t="shared" si="140"/>
        <v>161</v>
      </c>
      <c r="U122" s="1">
        <f t="shared" si="140"/>
        <v>127.14285714285714</v>
      </c>
      <c r="V122" s="1">
        <f t="shared" si="140"/>
        <v>63.571428571428569</v>
      </c>
      <c r="W122" s="1">
        <f t="shared" si="140"/>
        <v>20.142857142857142</v>
      </c>
      <c r="X122" s="1">
        <f t="shared" si="140"/>
        <v>-27.857142857142858</v>
      </c>
      <c r="Y122" s="1">
        <f t="shared" si="140"/>
        <v>-83.142857142857139</v>
      </c>
      <c r="Z122" s="1">
        <f t="shared" si="140"/>
        <v>-129.85714285714286</v>
      </c>
      <c r="AA122" s="1">
        <f t="shared" si="140"/>
        <v>-162.57142857142858</v>
      </c>
      <c r="AB122" s="1">
        <f t="shared" si="140"/>
        <v>-190.85714285714286</v>
      </c>
      <c r="AC122" s="1">
        <f t="shared" si="140"/>
        <v>-197</v>
      </c>
      <c r="AD122" s="1">
        <f t="shared" si="140"/>
        <v>-176.14285714285714</v>
      </c>
      <c r="AE122" s="1">
        <f t="shared" si="140"/>
        <v>-156.57142857142858</v>
      </c>
      <c r="AF122" s="1">
        <f t="shared" si="140"/>
        <v>-141.42857142857142</v>
      </c>
      <c r="AG122" s="1">
        <f t="shared" si="140"/>
        <v>-108.42857142857143</v>
      </c>
      <c r="AH122" s="1">
        <f t="shared" si="140"/>
        <v>-76.857142857142861</v>
      </c>
      <c r="AI122" s="1">
        <f t="shared" si="140"/>
        <v>-67.571428571428569</v>
      </c>
      <c r="AJ122" s="1">
        <f t="shared" si="140"/>
        <v>-38.857142857142854</v>
      </c>
      <c r="AK122" s="1">
        <f t="shared" si="140"/>
        <v>-49.571428571428569</v>
      </c>
      <c r="AL122" s="1">
        <f t="shared" si="140"/>
        <v>-35.857142857142854</v>
      </c>
      <c r="AM122" s="1">
        <f t="shared" si="140"/>
        <v>-41.857142857142854</v>
      </c>
      <c r="AN122" s="1">
        <f t="shared" si="140"/>
        <v>-51.285714285714285</v>
      </c>
      <c r="AO122" s="1">
        <f t="shared" si="140"/>
        <v>-76.571428571428569</v>
      </c>
      <c r="AP122" s="1">
        <f t="shared" si="140"/>
        <v>-73.142857142857139</v>
      </c>
      <c r="AQ122" s="1">
        <f t="shared" si="140"/>
        <v>-96</v>
      </c>
      <c r="AR122" s="1">
        <f t="shared" si="140"/>
        <v>-86</v>
      </c>
      <c r="AS122" s="1">
        <f t="shared" si="140"/>
        <v>-111</v>
      </c>
      <c r="AT122" s="1">
        <f t="shared" si="140"/>
        <v>-112.28571428571429</v>
      </c>
      <c r="AU122" s="1">
        <f t="shared" si="140"/>
        <v>-124.28571428571429</v>
      </c>
      <c r="AV122" s="1">
        <f t="shared" si="140"/>
        <v>-120.42857142857143</v>
      </c>
      <c r="AW122" s="1">
        <f t="shared" si="140"/>
        <v>-137.28571428571428</v>
      </c>
      <c r="AX122" s="1">
        <f t="shared" si="140"/>
        <v>-136.71428571428572</v>
      </c>
      <c r="AY122" s="1">
        <f t="shared" si="140"/>
        <v>-118.71428571428571</v>
      </c>
      <c r="AZ122" s="1">
        <f t="shared" si="140"/>
        <v>-106.28571428571429</v>
      </c>
      <c r="BA122" s="1">
        <f t="shared" si="140"/>
        <v>-108.71428571428571</v>
      </c>
      <c r="BB122" s="1">
        <f t="shared" si="140"/>
        <v>-107.85714285714286</v>
      </c>
      <c r="BC122" s="1">
        <f t="shared" si="140"/>
        <v>-85</v>
      </c>
      <c r="BD122" s="1">
        <f t="shared" si="140"/>
        <v>-61</v>
      </c>
      <c r="BE122" s="1">
        <f t="shared" si="140"/>
        <v>-43.142857142857146</v>
      </c>
      <c r="BF122" s="1">
        <f t="shared" si="140"/>
        <v>-91.571428571428569</v>
      </c>
      <c r="BG122" s="1">
        <f t="shared" si="140"/>
        <v>-80.571428571428569</v>
      </c>
      <c r="BH122" s="1">
        <f t="shared" si="140"/>
        <v>-63.142857142857146</v>
      </c>
      <c r="BI122" s="1">
        <f t="shared" si="140"/>
        <v>-51.428571428571431</v>
      </c>
      <c r="BJ122" s="1">
        <f t="shared" si="140"/>
        <v>-82.857142857142861</v>
      </c>
      <c r="BK122" s="1">
        <f t="shared" si="140"/>
        <v>-83</v>
      </c>
      <c r="BL122" s="1">
        <f t="shared" si="140"/>
        <v>-79.428571428571431</v>
      </c>
      <c r="BM122" s="1">
        <f t="shared" si="140"/>
        <v>-45.285714285714285</v>
      </c>
      <c r="BN122" s="1">
        <f t="shared" si="140"/>
        <v>-46.857142857142854</v>
      </c>
      <c r="BO122" s="1">
        <f t="shared" si="140"/>
        <v>-56</v>
      </c>
      <c r="BP122" s="1">
        <f t="shared" si="140"/>
        <v>-48.285714285714285</v>
      </c>
      <c r="BQ122" s="1">
        <f t="shared" si="140"/>
        <v>-28.285714285714285</v>
      </c>
      <c r="BR122" s="1">
        <f t="shared" si="140"/>
        <v>-41.714285714285715</v>
      </c>
      <c r="BS122" s="1">
        <f t="shared" si="140"/>
        <v>-57.571428571428569</v>
      </c>
      <c r="BT122" s="1">
        <f t="shared" si="140"/>
        <v>-56.571428571428569</v>
      </c>
      <c r="BU122" s="1">
        <f t="shared" si="140"/>
        <v>-67.285714285714292</v>
      </c>
      <c r="BV122" s="1">
        <f t="shared" si="140"/>
        <v>-56.857142857142854</v>
      </c>
      <c r="BW122" s="1">
        <f t="shared" si="140"/>
        <v>-67.428571428571431</v>
      </c>
      <c r="BX122" s="1">
        <f t="shared" si="140"/>
        <v>-68.857142857142861</v>
      </c>
      <c r="BY122" s="1">
        <f t="shared" si="140"/>
        <v>-66</v>
      </c>
      <c r="BZ122" s="1">
        <f t="shared" si="140"/>
        <v>-56.142857142857146</v>
      </c>
      <c r="CA122" s="1">
        <f t="shared" si="140"/>
        <v>-52.428571428571431</v>
      </c>
      <c r="CB122" s="1">
        <f t="shared" si="140"/>
        <v>-35.285714285714285</v>
      </c>
      <c r="CC122" s="1">
        <f t="shared" si="140"/>
        <v>-38.857142857142854</v>
      </c>
      <c r="CD122" s="1">
        <f t="shared" ref="CD122:ED122" si="141">IF(CD118&lt;&gt;0,(SUM(BX119:CD119)-SUM(BQ119:BW119))/7,0)</f>
        <v>-30.142857142857142</v>
      </c>
      <c r="CE122" s="1">
        <f t="shared" si="141"/>
        <v>-30.428571428571427</v>
      </c>
      <c r="CF122" s="1">
        <f t="shared" si="141"/>
        <v>-15.571428571428571</v>
      </c>
      <c r="CG122" s="1">
        <f t="shared" si="141"/>
        <v>-9.7142857142857135</v>
      </c>
      <c r="CH122" s="1" t="e">
        <f t="shared" si="141"/>
        <v>#N/A</v>
      </c>
      <c r="CI122" s="1" t="e">
        <f t="shared" si="141"/>
        <v>#N/A</v>
      </c>
      <c r="CJ122" s="1" t="e">
        <f t="shared" si="141"/>
        <v>#N/A</v>
      </c>
      <c r="CK122" s="1" t="e">
        <f t="shared" si="141"/>
        <v>#N/A</v>
      </c>
      <c r="CL122" s="1" t="e">
        <f t="shared" si="141"/>
        <v>#N/A</v>
      </c>
      <c r="CM122" s="1" t="e">
        <f t="shared" si="141"/>
        <v>#N/A</v>
      </c>
      <c r="CN122" s="1" t="e">
        <f t="shared" si="141"/>
        <v>#N/A</v>
      </c>
      <c r="CO122" s="1" t="e">
        <f t="shared" si="141"/>
        <v>#N/A</v>
      </c>
      <c r="CP122" s="1" t="e">
        <f t="shared" si="141"/>
        <v>#N/A</v>
      </c>
      <c r="CQ122" s="1" t="e">
        <f t="shared" si="141"/>
        <v>#N/A</v>
      </c>
      <c r="CR122" s="1" t="e">
        <f t="shared" si="141"/>
        <v>#N/A</v>
      </c>
      <c r="CS122" s="1" t="e">
        <f t="shared" si="141"/>
        <v>#N/A</v>
      </c>
      <c r="CT122" s="1" t="e">
        <f t="shared" si="141"/>
        <v>#N/A</v>
      </c>
      <c r="CU122" s="1" t="e">
        <f t="shared" si="141"/>
        <v>#N/A</v>
      </c>
      <c r="CV122" s="1" t="e">
        <f t="shared" si="141"/>
        <v>#N/A</v>
      </c>
      <c r="CW122" s="1" t="e">
        <f t="shared" si="141"/>
        <v>#N/A</v>
      </c>
      <c r="CX122" s="1" t="e">
        <f t="shared" si="141"/>
        <v>#N/A</v>
      </c>
      <c r="CY122" s="1" t="e">
        <f t="shared" si="141"/>
        <v>#N/A</v>
      </c>
      <c r="CZ122" s="1" t="e">
        <f t="shared" si="141"/>
        <v>#N/A</v>
      </c>
      <c r="DA122" s="1" t="e">
        <f t="shared" si="141"/>
        <v>#N/A</v>
      </c>
      <c r="DB122" s="1" t="e">
        <f t="shared" si="141"/>
        <v>#N/A</v>
      </c>
      <c r="DC122" s="1" t="e">
        <f t="shared" si="141"/>
        <v>#N/A</v>
      </c>
      <c r="DD122" s="1" t="e">
        <f t="shared" si="141"/>
        <v>#N/A</v>
      </c>
      <c r="DE122" s="1" t="e">
        <f t="shared" si="141"/>
        <v>#N/A</v>
      </c>
      <c r="DF122" s="1" t="e">
        <f t="shared" si="141"/>
        <v>#N/A</v>
      </c>
      <c r="DG122" s="1" t="e">
        <f t="shared" si="141"/>
        <v>#N/A</v>
      </c>
      <c r="DH122" s="1" t="e">
        <f t="shared" si="141"/>
        <v>#N/A</v>
      </c>
      <c r="DI122" s="1" t="e">
        <f t="shared" si="141"/>
        <v>#N/A</v>
      </c>
      <c r="DJ122" s="1" t="e">
        <f t="shared" si="141"/>
        <v>#N/A</v>
      </c>
      <c r="DK122" s="1" t="e">
        <f t="shared" si="141"/>
        <v>#N/A</v>
      </c>
      <c r="DL122" s="1" t="e">
        <f t="shared" si="141"/>
        <v>#N/A</v>
      </c>
      <c r="DM122" s="1" t="e">
        <f t="shared" si="141"/>
        <v>#N/A</v>
      </c>
      <c r="DN122" s="1" t="e">
        <f t="shared" si="141"/>
        <v>#N/A</v>
      </c>
      <c r="DO122" s="1" t="e">
        <f t="shared" si="141"/>
        <v>#N/A</v>
      </c>
      <c r="DP122" s="1" t="e">
        <f t="shared" si="141"/>
        <v>#N/A</v>
      </c>
      <c r="DQ122" s="1" t="e">
        <f t="shared" si="141"/>
        <v>#N/A</v>
      </c>
      <c r="DR122" s="1" t="e">
        <f t="shared" si="141"/>
        <v>#N/A</v>
      </c>
      <c r="DS122" s="1" t="e">
        <f t="shared" si="141"/>
        <v>#N/A</v>
      </c>
      <c r="DT122" s="1" t="e">
        <f t="shared" si="141"/>
        <v>#N/A</v>
      </c>
      <c r="DU122" s="1" t="e">
        <f t="shared" si="141"/>
        <v>#N/A</v>
      </c>
      <c r="DV122" s="1" t="e">
        <f t="shared" si="141"/>
        <v>#N/A</v>
      </c>
      <c r="DW122" s="1" t="e">
        <f t="shared" si="141"/>
        <v>#N/A</v>
      </c>
      <c r="DX122" s="1" t="e">
        <f t="shared" si="141"/>
        <v>#N/A</v>
      </c>
      <c r="DY122" s="1" t="e">
        <f t="shared" si="141"/>
        <v>#N/A</v>
      </c>
      <c r="DZ122" s="1" t="e">
        <f t="shared" si="141"/>
        <v>#N/A</v>
      </c>
      <c r="EA122" s="1" t="e">
        <f t="shared" si="141"/>
        <v>#N/A</v>
      </c>
      <c r="EB122" s="1" t="e">
        <f t="shared" si="141"/>
        <v>#N/A</v>
      </c>
      <c r="EC122" s="1" t="e">
        <f t="shared" si="141"/>
        <v>#N/A</v>
      </c>
      <c r="ED122" s="1" t="e">
        <f t="shared" si="141"/>
        <v>#N/A</v>
      </c>
      <c r="EE122">
        <v>1</v>
      </c>
    </row>
    <row r="123" spans="1:135" x14ac:dyDescent="0.25">
      <c r="B123" t="s">
        <v>257</v>
      </c>
      <c r="J123" s="11"/>
      <c r="K123" s="11"/>
      <c r="L123" s="11"/>
      <c r="M123" s="11"/>
      <c r="N123" s="11"/>
      <c r="O123" s="11"/>
      <c r="P123" s="11"/>
      <c r="Q123" s="11">
        <f>IF(J119&lt;&gt;0,SUM(K119:Q119)/SUM(D119:J119)-1,0)</f>
        <v>0.44614125988546505</v>
      </c>
      <c r="R123" s="11">
        <f t="shared" ref="R123:CC123" si="142">IF(K119&lt;&gt;0,SUM(L119:R119)/SUM(E119:K119)-1,0)</f>
        <v>0.40699157948456244</v>
      </c>
      <c r="S123" s="11">
        <f t="shared" si="142"/>
        <v>0.29905026638869581</v>
      </c>
      <c r="T123" s="11">
        <f t="shared" si="142"/>
        <v>0.24906077348066291</v>
      </c>
      <c r="U123" s="11">
        <f t="shared" si="142"/>
        <v>0.18503118503118499</v>
      </c>
      <c r="V123" s="11">
        <f t="shared" si="142"/>
        <v>8.7220697765582056E-2</v>
      </c>
      <c r="W123" s="11">
        <f t="shared" si="142"/>
        <v>2.7125817622162263E-2</v>
      </c>
      <c r="X123" s="11">
        <f t="shared" si="142"/>
        <v>-3.6771638695078268E-2</v>
      </c>
      <c r="Y123" s="11">
        <f t="shared" si="142"/>
        <v>-0.10554951033732318</v>
      </c>
      <c r="Z123" s="11">
        <f t="shared" si="142"/>
        <v>-0.16208987161198285</v>
      </c>
      <c r="AA123" s="11">
        <f t="shared" si="142"/>
        <v>-0.20134465675866953</v>
      </c>
      <c r="AB123" s="11">
        <f t="shared" si="142"/>
        <v>-0.2343859649122807</v>
      </c>
      <c r="AC123" s="11">
        <f t="shared" si="142"/>
        <v>-0.24860284838651525</v>
      </c>
      <c r="AD123" s="11">
        <f t="shared" si="142"/>
        <v>-0.2309421239932572</v>
      </c>
      <c r="AE123" s="11">
        <f t="shared" si="142"/>
        <v>-0.21456538762725141</v>
      </c>
      <c r="AF123" s="11">
        <f t="shared" si="142"/>
        <v>-0.2007299270072993</v>
      </c>
      <c r="AG123" s="11">
        <f t="shared" si="142"/>
        <v>-0.16152372845286234</v>
      </c>
      <c r="AH123" s="11">
        <f t="shared" si="142"/>
        <v>-0.11918475852902077</v>
      </c>
      <c r="AI123" s="11">
        <f t="shared" si="142"/>
        <v>-0.10838680109990839</v>
      </c>
      <c r="AJ123" s="11">
        <f t="shared" si="142"/>
        <v>-6.5259117082533624E-2</v>
      </c>
      <c r="AK123" s="11">
        <f t="shared" si="142"/>
        <v>-8.4510472479298548E-2</v>
      </c>
      <c r="AL123" s="11">
        <f t="shared" si="142"/>
        <v>-6.2562313060817498E-2</v>
      </c>
      <c r="AM123" s="11">
        <f t="shared" si="142"/>
        <v>-7.4327752409944159E-2</v>
      </c>
      <c r="AN123" s="11">
        <f t="shared" si="142"/>
        <v>-9.1116751269035512E-2</v>
      </c>
      <c r="AO123" s="11">
        <f t="shared" si="142"/>
        <v>-0.13480885311871227</v>
      </c>
      <c r="AP123" s="11">
        <f t="shared" si="142"/>
        <v>-0.13158571061423796</v>
      </c>
      <c r="AQ123" s="11">
        <f t="shared" si="142"/>
        <v>-0.17248459958932238</v>
      </c>
      <c r="AR123" s="11">
        <f t="shared" si="142"/>
        <v>-0.16014897579143395</v>
      </c>
      <c r="AS123" s="11">
        <f t="shared" si="142"/>
        <v>-0.20659399095985109</v>
      </c>
      <c r="AT123" s="11">
        <f t="shared" si="142"/>
        <v>-0.21540147985749525</v>
      </c>
      <c r="AU123" s="11">
        <f t="shared" si="142"/>
        <v>-0.24294889695615751</v>
      </c>
      <c r="AV123" s="11">
        <f t="shared" si="142"/>
        <v>-0.24505813953488376</v>
      </c>
      <c r="AW123" s="11">
        <f t="shared" si="142"/>
        <v>-0.2844036697247706</v>
      </c>
      <c r="AX123" s="11">
        <f t="shared" si="142"/>
        <v>-0.29683622828784118</v>
      </c>
      <c r="AY123" s="11">
        <f t="shared" si="142"/>
        <v>-0.26322458029775098</v>
      </c>
      <c r="AZ123" s="11">
        <f t="shared" si="142"/>
        <v>-0.24932975871313678</v>
      </c>
      <c r="BA123" s="11">
        <f t="shared" si="142"/>
        <v>-0.26580509954593079</v>
      </c>
      <c r="BB123" s="11">
        <f t="shared" si="142"/>
        <v>-0.27849502028771667</v>
      </c>
      <c r="BC123" s="11">
        <f t="shared" si="142"/>
        <v>-0.22911051212938005</v>
      </c>
      <c r="BD123" s="11">
        <f t="shared" si="142"/>
        <v>-0.1765922249793217</v>
      </c>
      <c r="BE123" s="11">
        <f t="shared" si="142"/>
        <v>-0.13321570357300394</v>
      </c>
      <c r="BF123" s="11">
        <f t="shared" si="142"/>
        <v>-0.27558039552880487</v>
      </c>
      <c r="BG123" s="11">
        <f t="shared" si="142"/>
        <v>-0.25178571428571428</v>
      </c>
      <c r="BH123" s="11">
        <f t="shared" si="142"/>
        <v>-0.21027592768791625</v>
      </c>
      <c r="BI123" s="11">
        <f t="shared" si="142"/>
        <v>-0.18404907975460127</v>
      </c>
      <c r="BJ123" s="11">
        <f t="shared" si="142"/>
        <v>-0.28971028971028967</v>
      </c>
      <c r="BK123" s="11">
        <f t="shared" si="142"/>
        <v>-0.29181315921647411</v>
      </c>
      <c r="BL123" s="11">
        <f t="shared" si="142"/>
        <v>-0.28295165394402033</v>
      </c>
      <c r="BM123" s="11">
        <f t="shared" si="142"/>
        <v>-0.18813056379821957</v>
      </c>
      <c r="BN123" s="11">
        <f t="shared" si="142"/>
        <v>-0.19570405727923623</v>
      </c>
      <c r="BO123" s="11">
        <f t="shared" si="142"/>
        <v>-0.23614457831325297</v>
      </c>
      <c r="BP123" s="11">
        <f t="shared" si="142"/>
        <v>-0.21177944862155385</v>
      </c>
      <c r="BQ123" s="11">
        <f t="shared" si="142"/>
        <v>-0.13924050632911389</v>
      </c>
      <c r="BR123" s="11">
        <f t="shared" si="142"/>
        <v>-0.20709219858156025</v>
      </c>
      <c r="BS123" s="11">
        <f t="shared" si="142"/>
        <v>-0.28601845280340665</v>
      </c>
      <c r="BT123" s="11">
        <f t="shared" si="142"/>
        <v>-0.28947368421052633</v>
      </c>
      <c r="BU123" s="11">
        <f t="shared" si="142"/>
        <v>-0.34940652818991103</v>
      </c>
      <c r="BV123" s="11">
        <f t="shared" si="142"/>
        <v>-0.31388012618296535</v>
      </c>
      <c r="BW123" s="11">
        <f t="shared" si="142"/>
        <v>-0.37519872813990462</v>
      </c>
      <c r="BX123" s="11">
        <f t="shared" si="142"/>
        <v>-0.39379084967320266</v>
      </c>
      <c r="BY123" s="11">
        <f t="shared" si="142"/>
        <v>-0.41323792486583188</v>
      </c>
      <c r="BZ123" s="11">
        <f t="shared" si="142"/>
        <v>-0.39065606361829031</v>
      </c>
      <c r="CA123" s="11">
        <f t="shared" si="142"/>
        <v>-0.37757201646090532</v>
      </c>
      <c r="CB123" s="11">
        <f t="shared" si="142"/>
        <v>-0.28164196123147089</v>
      </c>
      <c r="CC123" s="11">
        <f t="shared" si="142"/>
        <v>-0.31264367816091954</v>
      </c>
      <c r="CD123" s="11">
        <f t="shared" ref="CD123:ED123" si="143">IF(BW119&lt;&gt;0,SUM(BX119:CD119)/SUM(BQ119:BW119)-1,0)</f>
        <v>-0.26844783715012721</v>
      </c>
      <c r="CE123" s="11">
        <f t="shared" si="143"/>
        <v>-0.28706199460916437</v>
      </c>
      <c r="CF123" s="11">
        <f t="shared" si="143"/>
        <v>-0.16615853658536583</v>
      </c>
      <c r="CG123" s="11">
        <f t="shared" si="143"/>
        <v>-0.11092985318107662</v>
      </c>
      <c r="CH123" s="11" t="e">
        <f t="shared" si="143"/>
        <v>#N/A</v>
      </c>
      <c r="CI123" s="11" t="e">
        <f t="shared" si="143"/>
        <v>#N/A</v>
      </c>
      <c r="CJ123" s="11" t="e">
        <f t="shared" si="143"/>
        <v>#N/A</v>
      </c>
      <c r="CK123" s="11" t="e">
        <f t="shared" si="143"/>
        <v>#N/A</v>
      </c>
      <c r="CL123" s="11" t="e">
        <f t="shared" si="143"/>
        <v>#N/A</v>
      </c>
      <c r="CM123" s="11" t="e">
        <f t="shared" si="143"/>
        <v>#N/A</v>
      </c>
      <c r="CN123" s="11" t="e">
        <f t="shared" si="143"/>
        <v>#N/A</v>
      </c>
      <c r="CO123" s="11" t="e">
        <f t="shared" si="143"/>
        <v>#N/A</v>
      </c>
      <c r="CP123" s="11" t="e">
        <f t="shared" si="143"/>
        <v>#N/A</v>
      </c>
      <c r="CQ123" s="11" t="e">
        <f t="shared" si="143"/>
        <v>#N/A</v>
      </c>
      <c r="CR123" s="11" t="e">
        <f t="shared" si="143"/>
        <v>#N/A</v>
      </c>
      <c r="CS123" s="11" t="e">
        <f t="shared" si="143"/>
        <v>#N/A</v>
      </c>
      <c r="CT123" s="11" t="e">
        <f t="shared" si="143"/>
        <v>#N/A</v>
      </c>
      <c r="CU123" s="11" t="e">
        <f t="shared" si="143"/>
        <v>#N/A</v>
      </c>
      <c r="CV123" s="11" t="e">
        <f t="shared" si="143"/>
        <v>#N/A</v>
      </c>
      <c r="CW123" s="11" t="e">
        <f t="shared" si="143"/>
        <v>#N/A</v>
      </c>
      <c r="CX123" s="11" t="e">
        <f t="shared" si="143"/>
        <v>#N/A</v>
      </c>
      <c r="CY123" s="11" t="e">
        <f t="shared" si="143"/>
        <v>#N/A</v>
      </c>
      <c r="CZ123" s="11" t="e">
        <f t="shared" si="143"/>
        <v>#N/A</v>
      </c>
      <c r="DA123" s="11" t="e">
        <f t="shared" si="143"/>
        <v>#N/A</v>
      </c>
      <c r="DB123" s="11" t="e">
        <f t="shared" si="143"/>
        <v>#N/A</v>
      </c>
      <c r="DC123" s="11" t="e">
        <f t="shared" si="143"/>
        <v>#N/A</v>
      </c>
      <c r="DD123" s="11" t="e">
        <f t="shared" si="143"/>
        <v>#N/A</v>
      </c>
      <c r="DE123" s="11" t="e">
        <f t="shared" si="143"/>
        <v>#N/A</v>
      </c>
      <c r="DF123" s="11" t="e">
        <f t="shared" si="143"/>
        <v>#N/A</v>
      </c>
      <c r="DG123" s="11" t="e">
        <f t="shared" si="143"/>
        <v>#N/A</v>
      </c>
      <c r="DH123" s="11" t="e">
        <f t="shared" si="143"/>
        <v>#N/A</v>
      </c>
      <c r="DI123" s="11" t="e">
        <f t="shared" si="143"/>
        <v>#N/A</v>
      </c>
      <c r="DJ123" s="11" t="e">
        <f t="shared" si="143"/>
        <v>#N/A</v>
      </c>
      <c r="DK123" s="11" t="e">
        <f t="shared" si="143"/>
        <v>#N/A</v>
      </c>
      <c r="DL123" s="11" t="e">
        <f t="shared" si="143"/>
        <v>#N/A</v>
      </c>
      <c r="DM123" s="11" t="e">
        <f t="shared" si="143"/>
        <v>#N/A</v>
      </c>
      <c r="DN123" s="11" t="e">
        <f t="shared" si="143"/>
        <v>#N/A</v>
      </c>
      <c r="DO123" s="11" t="e">
        <f t="shared" si="143"/>
        <v>#N/A</v>
      </c>
      <c r="DP123" s="11" t="e">
        <f t="shared" si="143"/>
        <v>#N/A</v>
      </c>
      <c r="DQ123" s="11" t="e">
        <f t="shared" si="143"/>
        <v>#N/A</v>
      </c>
      <c r="DR123" s="11" t="e">
        <f t="shared" si="143"/>
        <v>#N/A</v>
      </c>
      <c r="DS123" s="11" t="e">
        <f t="shared" si="143"/>
        <v>#N/A</v>
      </c>
      <c r="DT123" s="11" t="e">
        <f t="shared" si="143"/>
        <v>#N/A</v>
      </c>
      <c r="DU123" s="11" t="e">
        <f t="shared" si="143"/>
        <v>#N/A</v>
      </c>
      <c r="DV123" s="11" t="e">
        <f t="shared" si="143"/>
        <v>#N/A</v>
      </c>
      <c r="DW123" s="11" t="e">
        <f t="shared" si="143"/>
        <v>#N/A</v>
      </c>
      <c r="DX123" s="11" t="e">
        <f t="shared" si="143"/>
        <v>#N/A</v>
      </c>
      <c r="DY123" s="11" t="e">
        <f t="shared" si="143"/>
        <v>#N/A</v>
      </c>
      <c r="DZ123" s="11" t="e">
        <f t="shared" si="143"/>
        <v>#N/A</v>
      </c>
      <c r="EA123" s="11" t="e">
        <f t="shared" si="143"/>
        <v>#N/A</v>
      </c>
      <c r="EB123" s="11" t="e">
        <f t="shared" si="143"/>
        <v>#N/A</v>
      </c>
      <c r="EC123" s="11" t="e">
        <f t="shared" si="143"/>
        <v>#N/A</v>
      </c>
      <c r="ED123" s="11" t="e">
        <f t="shared" si="143"/>
        <v>#N/A</v>
      </c>
      <c r="EE123">
        <v>1</v>
      </c>
    </row>
    <row r="124" spans="1:135" x14ac:dyDescent="0.25">
      <c r="C124" s="7"/>
      <c r="D124" s="7" t="e">
        <f ca="1">IF(AND(D117&lt;TODAY(),D117&gt;TODAY()-15),D119,NA())</f>
        <v>#N/A</v>
      </c>
      <c r="E124" s="7" t="e">
        <f t="shared" ref="E124:BP124" ca="1" si="144">IF(AND(E117&lt;TODAY(),E117&gt;TODAY()-15),E119,NA())</f>
        <v>#N/A</v>
      </c>
      <c r="F124" s="7" t="e">
        <f t="shared" ca="1" si="144"/>
        <v>#N/A</v>
      </c>
      <c r="G124" s="7" t="e">
        <f t="shared" ca="1" si="144"/>
        <v>#N/A</v>
      </c>
      <c r="H124" s="7" t="e">
        <f t="shared" ca="1" si="144"/>
        <v>#N/A</v>
      </c>
      <c r="I124" s="7" t="e">
        <f t="shared" ca="1" si="144"/>
        <v>#N/A</v>
      </c>
      <c r="J124" s="7" t="e">
        <f t="shared" ca="1" si="144"/>
        <v>#N/A</v>
      </c>
      <c r="K124" s="7" t="e">
        <f t="shared" ca="1" si="144"/>
        <v>#N/A</v>
      </c>
      <c r="L124" s="7" t="e">
        <f t="shared" ca="1" si="144"/>
        <v>#N/A</v>
      </c>
      <c r="M124" s="7" t="e">
        <f t="shared" ca="1" si="144"/>
        <v>#N/A</v>
      </c>
      <c r="N124" s="7" t="e">
        <f t="shared" ca="1" si="144"/>
        <v>#N/A</v>
      </c>
      <c r="O124" s="7" t="e">
        <f t="shared" ca="1" si="144"/>
        <v>#N/A</v>
      </c>
      <c r="P124" s="7" t="e">
        <f t="shared" ca="1" si="144"/>
        <v>#N/A</v>
      </c>
      <c r="Q124" s="7" t="e">
        <f t="shared" ca="1" si="144"/>
        <v>#N/A</v>
      </c>
      <c r="R124" s="7" t="e">
        <f t="shared" ca="1" si="144"/>
        <v>#N/A</v>
      </c>
      <c r="S124" s="7" t="e">
        <f t="shared" ca="1" si="144"/>
        <v>#N/A</v>
      </c>
      <c r="T124" s="7" t="e">
        <f t="shared" ca="1" si="144"/>
        <v>#N/A</v>
      </c>
      <c r="U124" s="7" t="e">
        <f t="shared" ca="1" si="144"/>
        <v>#N/A</v>
      </c>
      <c r="V124" s="7" t="e">
        <f t="shared" ca="1" si="144"/>
        <v>#N/A</v>
      </c>
      <c r="W124" s="7" t="e">
        <f t="shared" ca="1" si="144"/>
        <v>#N/A</v>
      </c>
      <c r="X124" s="7" t="e">
        <f t="shared" ca="1" si="144"/>
        <v>#N/A</v>
      </c>
      <c r="Y124" s="7" t="e">
        <f t="shared" ca="1" si="144"/>
        <v>#N/A</v>
      </c>
      <c r="Z124" s="7" t="e">
        <f t="shared" ca="1" si="144"/>
        <v>#N/A</v>
      </c>
      <c r="AA124" s="7" t="e">
        <f t="shared" ca="1" si="144"/>
        <v>#N/A</v>
      </c>
      <c r="AB124" s="7" t="e">
        <f t="shared" ca="1" si="144"/>
        <v>#N/A</v>
      </c>
      <c r="AC124" s="7" t="e">
        <f t="shared" ca="1" si="144"/>
        <v>#N/A</v>
      </c>
      <c r="AD124" s="7" t="e">
        <f t="shared" ca="1" si="144"/>
        <v>#N/A</v>
      </c>
      <c r="AE124" s="7" t="e">
        <f t="shared" ca="1" si="144"/>
        <v>#N/A</v>
      </c>
      <c r="AF124" s="7" t="e">
        <f t="shared" ca="1" si="144"/>
        <v>#N/A</v>
      </c>
      <c r="AG124" s="7" t="e">
        <f t="shared" ca="1" si="144"/>
        <v>#N/A</v>
      </c>
      <c r="AH124" s="7" t="e">
        <f t="shared" ca="1" si="144"/>
        <v>#N/A</v>
      </c>
      <c r="AI124" s="7" t="e">
        <f t="shared" ca="1" si="144"/>
        <v>#N/A</v>
      </c>
      <c r="AJ124" s="7" t="e">
        <f t="shared" ca="1" si="144"/>
        <v>#N/A</v>
      </c>
      <c r="AK124" s="7" t="e">
        <f t="shared" ca="1" si="144"/>
        <v>#N/A</v>
      </c>
      <c r="AL124" s="7" t="e">
        <f t="shared" ca="1" si="144"/>
        <v>#N/A</v>
      </c>
      <c r="AM124" s="7" t="e">
        <f t="shared" ca="1" si="144"/>
        <v>#N/A</v>
      </c>
      <c r="AN124" s="7" t="e">
        <f t="shared" ca="1" si="144"/>
        <v>#N/A</v>
      </c>
      <c r="AO124" s="7" t="e">
        <f t="shared" ca="1" si="144"/>
        <v>#N/A</v>
      </c>
      <c r="AP124" s="7" t="e">
        <f t="shared" ca="1" si="144"/>
        <v>#N/A</v>
      </c>
      <c r="AQ124" s="7" t="e">
        <f t="shared" ca="1" si="144"/>
        <v>#N/A</v>
      </c>
      <c r="AR124" s="7" t="e">
        <f t="shared" ca="1" si="144"/>
        <v>#N/A</v>
      </c>
      <c r="AS124" s="7" t="e">
        <f t="shared" ca="1" si="144"/>
        <v>#N/A</v>
      </c>
      <c r="AT124" s="7" t="e">
        <f t="shared" ca="1" si="144"/>
        <v>#N/A</v>
      </c>
      <c r="AU124" s="7" t="e">
        <f t="shared" ca="1" si="144"/>
        <v>#N/A</v>
      </c>
      <c r="AV124" s="7" t="e">
        <f t="shared" ca="1" si="144"/>
        <v>#N/A</v>
      </c>
      <c r="AW124" s="7" t="e">
        <f t="shared" ca="1" si="144"/>
        <v>#N/A</v>
      </c>
      <c r="AX124" s="7" t="e">
        <f t="shared" ca="1" si="144"/>
        <v>#N/A</v>
      </c>
      <c r="AY124" s="7" t="e">
        <f t="shared" ca="1" si="144"/>
        <v>#N/A</v>
      </c>
      <c r="AZ124" s="7" t="e">
        <f t="shared" ca="1" si="144"/>
        <v>#N/A</v>
      </c>
      <c r="BA124" s="7" t="e">
        <f t="shared" ca="1" si="144"/>
        <v>#N/A</v>
      </c>
      <c r="BB124" s="7" t="e">
        <f t="shared" ca="1" si="144"/>
        <v>#N/A</v>
      </c>
      <c r="BC124" s="7" t="e">
        <f t="shared" ca="1" si="144"/>
        <v>#N/A</v>
      </c>
      <c r="BD124" s="7" t="e">
        <f t="shared" ca="1" si="144"/>
        <v>#N/A</v>
      </c>
      <c r="BE124" s="7" t="e">
        <f t="shared" ca="1" si="144"/>
        <v>#N/A</v>
      </c>
      <c r="BF124" s="7" t="e">
        <f t="shared" ca="1" si="144"/>
        <v>#N/A</v>
      </c>
      <c r="BG124" s="7" t="e">
        <f t="shared" ca="1" si="144"/>
        <v>#N/A</v>
      </c>
      <c r="BH124" s="7" t="e">
        <f t="shared" ca="1" si="144"/>
        <v>#N/A</v>
      </c>
      <c r="BI124" s="7" t="e">
        <f t="shared" ca="1" si="144"/>
        <v>#N/A</v>
      </c>
      <c r="BJ124" s="7" t="e">
        <f t="shared" ca="1" si="144"/>
        <v>#N/A</v>
      </c>
      <c r="BK124" s="7" t="e">
        <f t="shared" ca="1" si="144"/>
        <v>#N/A</v>
      </c>
      <c r="BL124" s="7" t="e">
        <f t="shared" ca="1" si="144"/>
        <v>#N/A</v>
      </c>
      <c r="BM124" s="7" t="e">
        <f t="shared" ca="1" si="144"/>
        <v>#N/A</v>
      </c>
      <c r="BN124" s="7" t="e">
        <f t="shared" ca="1" si="144"/>
        <v>#N/A</v>
      </c>
      <c r="BO124" s="7" t="e">
        <f t="shared" ca="1" si="144"/>
        <v>#N/A</v>
      </c>
      <c r="BP124" s="7" t="e">
        <f t="shared" ca="1" si="144"/>
        <v>#N/A</v>
      </c>
      <c r="BQ124" s="7" t="e">
        <f t="shared" ref="BQ124:EB124" ca="1" si="145">IF(AND(BQ117&lt;TODAY(),BQ117&gt;TODAY()-15),BQ119,NA())</f>
        <v>#N/A</v>
      </c>
      <c r="BR124" s="7" t="e">
        <f t="shared" ca="1" si="145"/>
        <v>#N/A</v>
      </c>
      <c r="BS124" s="7" t="e">
        <f t="shared" ca="1" si="145"/>
        <v>#N/A</v>
      </c>
      <c r="BT124" s="7">
        <f t="shared" ca="1" si="145"/>
        <v>119</v>
      </c>
      <c r="BU124" s="7">
        <f t="shared" ca="1" si="145"/>
        <v>50</v>
      </c>
      <c r="BV124" s="7">
        <f t="shared" ca="1" si="145"/>
        <v>92</v>
      </c>
      <c r="BW124" s="7">
        <f t="shared" ca="1" si="145"/>
        <v>78</v>
      </c>
      <c r="BX124" s="7">
        <f t="shared" ca="1" si="145"/>
        <v>117</v>
      </c>
      <c r="BY124" s="7">
        <f t="shared" ca="1" si="145"/>
        <v>70</v>
      </c>
      <c r="BZ124" s="7">
        <f t="shared" ca="1" si="145"/>
        <v>87</v>
      </c>
      <c r="CA124" s="7">
        <f t="shared" ca="1" si="145"/>
        <v>111</v>
      </c>
      <c r="CB124" s="7">
        <f t="shared" ca="1" si="145"/>
        <v>75</v>
      </c>
      <c r="CC124" s="7">
        <f t="shared" ca="1" si="145"/>
        <v>60</v>
      </c>
      <c r="CD124" s="7">
        <f t="shared" ca="1" si="145"/>
        <v>55</v>
      </c>
      <c r="CE124" s="7">
        <f t="shared" ca="1" si="145"/>
        <v>71</v>
      </c>
      <c r="CF124" s="7">
        <f t="shared" ca="1" si="145"/>
        <v>88</v>
      </c>
      <c r="CG124" s="7">
        <f t="shared" ca="1" si="145"/>
        <v>85</v>
      </c>
      <c r="CH124" s="7" t="e">
        <f t="shared" ca="1" si="145"/>
        <v>#N/A</v>
      </c>
      <c r="CI124" s="7" t="e">
        <f t="shared" ca="1" si="145"/>
        <v>#N/A</v>
      </c>
      <c r="CJ124" s="7" t="e">
        <f t="shared" ca="1" si="145"/>
        <v>#N/A</v>
      </c>
      <c r="CK124" s="7" t="e">
        <f t="shared" ca="1" si="145"/>
        <v>#N/A</v>
      </c>
      <c r="CL124" s="7" t="e">
        <f t="shared" ca="1" si="145"/>
        <v>#N/A</v>
      </c>
      <c r="CM124" s="7" t="e">
        <f t="shared" ca="1" si="145"/>
        <v>#N/A</v>
      </c>
      <c r="CN124" s="7" t="e">
        <f t="shared" ca="1" si="145"/>
        <v>#N/A</v>
      </c>
      <c r="CO124" s="7" t="e">
        <f t="shared" ca="1" si="145"/>
        <v>#N/A</v>
      </c>
      <c r="CP124" s="7" t="e">
        <f t="shared" ca="1" si="145"/>
        <v>#N/A</v>
      </c>
      <c r="CQ124" s="7" t="e">
        <f t="shared" ca="1" si="145"/>
        <v>#N/A</v>
      </c>
      <c r="CR124" s="7" t="e">
        <f t="shared" ca="1" si="145"/>
        <v>#N/A</v>
      </c>
      <c r="CS124" s="7" t="e">
        <f t="shared" ca="1" si="145"/>
        <v>#N/A</v>
      </c>
      <c r="CT124" s="7" t="e">
        <f t="shared" ca="1" si="145"/>
        <v>#N/A</v>
      </c>
      <c r="CU124" s="7" t="e">
        <f t="shared" ca="1" si="145"/>
        <v>#N/A</v>
      </c>
      <c r="CV124" s="7" t="e">
        <f t="shared" ca="1" si="145"/>
        <v>#N/A</v>
      </c>
      <c r="CW124" s="7" t="e">
        <f t="shared" ca="1" si="145"/>
        <v>#N/A</v>
      </c>
      <c r="CX124" s="7" t="e">
        <f t="shared" ca="1" si="145"/>
        <v>#N/A</v>
      </c>
      <c r="CY124" s="7" t="e">
        <f t="shared" ca="1" si="145"/>
        <v>#N/A</v>
      </c>
      <c r="CZ124" s="7" t="e">
        <f t="shared" ca="1" si="145"/>
        <v>#N/A</v>
      </c>
      <c r="DA124" s="7" t="e">
        <f t="shared" ca="1" si="145"/>
        <v>#N/A</v>
      </c>
      <c r="DB124" s="7" t="e">
        <f t="shared" ca="1" si="145"/>
        <v>#N/A</v>
      </c>
      <c r="DC124" s="7" t="e">
        <f t="shared" ca="1" si="145"/>
        <v>#N/A</v>
      </c>
      <c r="DD124" s="7" t="e">
        <f t="shared" ca="1" si="145"/>
        <v>#N/A</v>
      </c>
      <c r="DE124" s="7" t="e">
        <f t="shared" ca="1" si="145"/>
        <v>#N/A</v>
      </c>
      <c r="DF124" s="7" t="e">
        <f t="shared" ca="1" si="145"/>
        <v>#N/A</v>
      </c>
      <c r="DG124" s="7" t="e">
        <f t="shared" ca="1" si="145"/>
        <v>#N/A</v>
      </c>
      <c r="DH124" s="7" t="e">
        <f t="shared" ca="1" si="145"/>
        <v>#N/A</v>
      </c>
      <c r="DI124" s="7" t="e">
        <f t="shared" ca="1" si="145"/>
        <v>#N/A</v>
      </c>
      <c r="DJ124" s="7" t="e">
        <f t="shared" ca="1" si="145"/>
        <v>#N/A</v>
      </c>
      <c r="DK124" s="7" t="e">
        <f t="shared" ca="1" si="145"/>
        <v>#N/A</v>
      </c>
      <c r="DL124" s="7" t="e">
        <f t="shared" ca="1" si="145"/>
        <v>#N/A</v>
      </c>
      <c r="DM124" s="7" t="e">
        <f t="shared" ca="1" si="145"/>
        <v>#N/A</v>
      </c>
      <c r="DN124" s="7" t="e">
        <f t="shared" ca="1" si="145"/>
        <v>#N/A</v>
      </c>
      <c r="DO124" s="7" t="e">
        <f t="shared" ca="1" si="145"/>
        <v>#N/A</v>
      </c>
      <c r="DP124" s="7" t="e">
        <f t="shared" ca="1" si="145"/>
        <v>#N/A</v>
      </c>
      <c r="DQ124" s="7" t="e">
        <f t="shared" ca="1" si="145"/>
        <v>#N/A</v>
      </c>
      <c r="DR124" s="7" t="e">
        <f t="shared" ca="1" si="145"/>
        <v>#N/A</v>
      </c>
      <c r="DS124" s="7" t="e">
        <f t="shared" ca="1" si="145"/>
        <v>#N/A</v>
      </c>
      <c r="DT124" s="7" t="e">
        <f t="shared" ca="1" si="145"/>
        <v>#N/A</v>
      </c>
      <c r="DU124" s="7" t="e">
        <f t="shared" ca="1" si="145"/>
        <v>#N/A</v>
      </c>
      <c r="DV124" s="7" t="e">
        <f t="shared" ca="1" si="145"/>
        <v>#N/A</v>
      </c>
      <c r="DW124" s="7" t="e">
        <f t="shared" ca="1" si="145"/>
        <v>#N/A</v>
      </c>
      <c r="DX124" s="7" t="e">
        <f t="shared" ca="1" si="145"/>
        <v>#N/A</v>
      </c>
      <c r="DY124" s="7" t="e">
        <f t="shared" ca="1" si="145"/>
        <v>#N/A</v>
      </c>
      <c r="DZ124" s="7" t="e">
        <f t="shared" ca="1" si="145"/>
        <v>#N/A</v>
      </c>
      <c r="EA124" s="7" t="e">
        <f t="shared" ca="1" si="145"/>
        <v>#N/A</v>
      </c>
      <c r="EB124" s="7" t="e">
        <f t="shared" ca="1" si="145"/>
        <v>#N/A</v>
      </c>
      <c r="EC124" s="7" t="e">
        <f ca="1">IF(AND(EC117&lt;TODAY(),EC117&gt;TODAY()-15),EC119,NA())</f>
        <v>#N/A</v>
      </c>
      <c r="ED124" s="7" t="e">
        <f ca="1">IF(AND(ED117&lt;TODAY(),ED117&gt;TODAY()-15),ED119,NA())</f>
        <v>#N/A</v>
      </c>
      <c r="EE124">
        <v>1</v>
      </c>
    </row>
    <row r="125" spans="1:135" x14ac:dyDescent="0.25">
      <c r="B125" t="str">
        <f>$C$5&amp;" Trend last 14 days"</f>
        <v>Italy Trend last 14 days</v>
      </c>
      <c r="C125" s="59"/>
      <c r="D125" s="59" t="e">
        <f t="shared" ref="D125:AI125" ca="1" si="146">IF(D124&lt;&gt;0,TREND(DeadTrendData2,DeadTrendDate2,D117),0)</f>
        <v>#N/A</v>
      </c>
      <c r="E125" s="59" t="e">
        <f t="shared" ca="1" si="146"/>
        <v>#N/A</v>
      </c>
      <c r="F125" s="59" t="e">
        <f t="shared" ca="1" si="146"/>
        <v>#N/A</v>
      </c>
      <c r="G125" s="59" t="e">
        <f t="shared" ca="1" si="146"/>
        <v>#N/A</v>
      </c>
      <c r="H125" s="59" t="e">
        <f t="shared" ca="1" si="146"/>
        <v>#N/A</v>
      </c>
      <c r="I125" s="59" t="e">
        <f t="shared" ca="1" si="146"/>
        <v>#N/A</v>
      </c>
      <c r="J125" s="59" t="e">
        <f t="shared" ca="1" si="146"/>
        <v>#N/A</v>
      </c>
      <c r="K125" s="59" t="e">
        <f t="shared" ca="1" si="146"/>
        <v>#N/A</v>
      </c>
      <c r="L125" s="59" t="e">
        <f t="shared" ca="1" si="146"/>
        <v>#N/A</v>
      </c>
      <c r="M125" s="59" t="e">
        <f t="shared" ca="1" si="146"/>
        <v>#N/A</v>
      </c>
      <c r="N125" s="59" t="e">
        <f t="shared" ca="1" si="146"/>
        <v>#N/A</v>
      </c>
      <c r="O125" s="59" t="e">
        <f t="shared" ca="1" si="146"/>
        <v>#N/A</v>
      </c>
      <c r="P125" s="59" t="e">
        <f t="shared" ca="1" si="146"/>
        <v>#N/A</v>
      </c>
      <c r="Q125" s=